t>
                <c:pt idx="2158">
                  <c:v>1.082131086110782</c:v>
                </c:pt>
                <c:pt idx="2159">
                  <c:v>1.0808261415460487</c:v>
                </c:pt>
                <c:pt idx="2160">
                  <c:v>1.0847067206863024</c:v>
                </c:pt>
                <c:pt idx="2161">
                  <c:v>1.0990376659380985</c:v>
                </c:pt>
                <c:pt idx="2162">
                  <c:v>1.1023581290258089</c:v>
                </c:pt>
                <c:pt idx="2163">
                  <c:v>1.1048720012811655</c:v>
                </c:pt>
                <c:pt idx="2164">
                  <c:v>1.1084956330797724</c:v>
                </c:pt>
                <c:pt idx="2165">
                  <c:v>1.174048899676571</c:v>
                </c:pt>
                <c:pt idx="2166">
                  <c:v>1.174961331871939</c:v>
                </c:pt>
                <c:pt idx="2167">
                  <c:v>1.169630107216785</c:v>
                </c:pt>
                <c:pt idx="2168">
                  <c:v>1.1641833315292514</c:v>
                </c:pt>
                <c:pt idx="2169">
                  <c:v>1.1620585537739281</c:v>
                </c:pt>
                <c:pt idx="2170">
                  <c:v>1.1613642092411194</c:v>
                </c:pt>
                <c:pt idx="2171">
                  <c:v>1.1561656440185204</c:v>
                </c:pt>
                <c:pt idx="2172">
                  <c:v>1.5405490796166683</c:v>
                </c:pt>
                <c:pt idx="2173">
                  <c:v>1.8864941716550014</c:v>
                </c:pt>
                <c:pt idx="2174">
                  <c:v>2.197844754489501</c:v>
                </c:pt>
                <c:pt idx="2175">
                  <c:v>2.4780602790405508</c:v>
                </c:pt>
                <c:pt idx="2176">
                  <c:v>2.4485760652932873</c:v>
                </c:pt>
                <c:pt idx="2177">
                  <c:v>2.3755595541903292</c:v>
                </c:pt>
                <c:pt idx="2178">
                  <c:v>2.2808786078971681</c:v>
                </c:pt>
                <c:pt idx="2179">
                  <c:v>2.5527907471074514</c:v>
                </c:pt>
                <c:pt idx="2180">
                  <c:v>2.7975116723967064</c:v>
                </c:pt>
                <c:pt idx="2181">
                  <c:v>3.0177605051570358</c:v>
                </c:pt>
                <c:pt idx="2182">
                  <c:v>3.2159844546413323</c:v>
                </c:pt>
                <c:pt idx="2183">
                  <c:v>3.3943860091771993</c:v>
                </c:pt>
                <c:pt idx="2184">
                  <c:v>3.5549474082594794</c:v>
                </c:pt>
                <c:pt idx="2185">
                  <c:v>3.6994526674335315</c:v>
                </c:pt>
                <c:pt idx="2186">
                  <c:v>3.8295074006901784</c:v>
                </c:pt>
                <c:pt idx="2187">
                  <c:v>3.9465566606211606</c:v>
                </c:pt>
                <c:pt idx="2188">
                  <c:v>4.0519009945590447</c:v>
                </c:pt>
                <c:pt idx="2189">
                  <c:v>4.1467108951031406</c:v>
                </c:pt>
                <c:pt idx="2190">
                  <c:v>4.2320398055928266</c:v>
                </c:pt>
                <c:pt idx="2191">
                  <c:v>4.3088358250335439</c:v>
                </c:pt>
                <c:pt idx="2192">
                  <c:v>4.3779522425301902</c:v>
                </c:pt>
                <c:pt idx="2193">
                  <c:v>4.440157018277171</c:v>
                </c:pt>
                <c:pt idx="2194">
                  <c:v>4.4961413164494539</c:v>
                </c:pt>
                <c:pt idx="2195">
                  <c:v>4.5465271848045088</c:v>
                </c:pt>
                <c:pt idx="2196">
                  <c:v>4.5918744663240583</c:v>
                </c:pt>
                <c:pt idx="2197">
                  <c:v>4.6326870196916525</c:v>
                </c:pt>
                <c:pt idx="2198">
                  <c:v>4.6694183177224877</c:v>
                </c:pt>
                <c:pt idx="2199">
                  <c:v>4.702476485950239</c:v>
                </c:pt>
                <c:pt idx="2200">
                  <c:v>4.7322288373552155</c:v>
                </c:pt>
                <c:pt idx="2201">
                  <c:v>4.7590059536196945</c:v>
                </c:pt>
                <c:pt idx="2202">
                  <c:v>4.7831053582577248</c:v>
                </c:pt>
                <c:pt idx="2203">
                  <c:v>4.8047948224319521</c:v>
                </c:pt>
                <c:pt idx="2204">
                  <c:v>4.8243153401887566</c:v>
                </c:pt>
                <c:pt idx="2205">
                  <c:v>4.8418838061698812</c:v>
                </c:pt>
                <c:pt idx="2206">
                  <c:v>4.857695425552893</c:v>
                </c:pt>
                <c:pt idx="2207">
                  <c:v>4.871925882997604</c:v>
                </c:pt>
                <c:pt idx="2208">
                  <c:v>4.8847332946978437</c:v>
                </c:pt>
                <c:pt idx="2209">
                  <c:v>4.8962599652280598</c:v>
                </c:pt>
                <c:pt idx="2210">
                  <c:v>4.906633968705254</c:v>
                </c:pt>
                <c:pt idx="2211">
                  <c:v>4.9159705718347286</c:v>
                </c:pt>
                <c:pt idx="2212">
                  <c:v>4.6671084837493702</c:v>
                </c:pt>
                <c:pt idx="2213">
                  <c:v>4.3610062091500392</c:v>
                </c:pt>
                <c:pt idx="2214">
                  <c:v>4.054132541473523</c:v>
                </c:pt>
                <c:pt idx="2215">
                  <c:v>3.7775076150096338</c:v>
                </c:pt>
                <c:pt idx="2216">
                  <c:v>3.5342307612841317</c:v>
                </c:pt>
                <c:pt idx="2217">
                  <c:v>3.3101898038187274</c:v>
                </c:pt>
                <c:pt idx="2218">
                  <c:v>3.1000232499888605</c:v>
                </c:pt>
                <c:pt idx="2219">
                  <c:v>2.9080782351623022</c:v>
                </c:pt>
                <c:pt idx="2220">
                  <c:v>2.7365380686573468</c:v>
                </c:pt>
                <c:pt idx="2221">
                  <c:v>2.8304014859409201</c:v>
                </c:pt>
                <c:pt idx="2222">
                  <c:v>3.0473613373468282</c:v>
                </c:pt>
                <c:pt idx="2223">
                  <c:v>3.2426252036121457</c:v>
                </c:pt>
                <c:pt idx="2224">
                  <c:v>3.4183626832509311</c:v>
                </c:pt>
                <c:pt idx="2225">
                  <c:v>3.576526414925838</c:v>
                </c:pt>
                <c:pt idx="2226">
                  <c:v>3.7188737734332542</c:v>
                </c:pt>
                <c:pt idx="2227">
                  <c:v>3.8469863960899287</c:v>
                </c:pt>
                <c:pt idx="2228">
                  <c:v>3.962287756480936</c:v>
                </c:pt>
                <c:pt idx="2229">
                  <c:v>4.0660589808328425</c:v>
                </c:pt>
                <c:pt idx="2230">
                  <c:v>4.1594530827495584</c:v>
                </c:pt>
                <c:pt idx="2231">
                  <c:v>4.037563762887979</c:v>
                </c:pt>
                <c:pt idx="2232">
                  <c:v>4.1338073865991811</c:v>
                </c:pt>
                <c:pt idx="2233">
                  <c:v>4.2204266479392629</c:v>
                </c:pt>
                <c:pt idx="2234">
                  <c:v>4.298383983145337</c:v>
                </c:pt>
                <c:pt idx="2235">
                  <c:v>4.3685455848308035</c:v>
                </c:pt>
                <c:pt idx="2236">
                  <c:v>4.4316910263477229</c:v>
                </c:pt>
                <c:pt idx="2237">
                  <c:v>4.4885219237129501</c:v>
                </c:pt>
                <c:pt idx="2238">
                  <c:v>4.5396697313416556</c:v>
                </c:pt>
                <c:pt idx="2239">
                  <c:v>4.5857027582074901</c:v>
                </c:pt>
                <c:pt idx="2240">
                  <c:v>4.6244209055104717</c:v>
                </c:pt>
                <c:pt idx="2241">
                  <c:v>4.4611961510760665</c:v>
                </c:pt>
                <c:pt idx="2242">
                  <c:v>4.2135727815473443</c:v>
                </c:pt>
                <c:pt idx="2243">
                  <c:v>3.9388539757720089</c:v>
                </c:pt>
                <c:pt idx="2244">
                  <c:v>3.6660871727626914</c:v>
                </c:pt>
                <c:pt idx="2245">
                  <c:v>3.4096865322598635</c:v>
                </c:pt>
                <c:pt idx="2246">
                  <c:v>3.176076001620713</c:v>
                </c:pt>
                <c:pt idx="2247">
                  <c:v>2.9657192195840634</c:v>
                </c:pt>
                <c:pt idx="2248">
                  <c:v>2.7752248216996729</c:v>
                </c:pt>
                <c:pt idx="2249">
                  <c:v>2.6025564737041287</c:v>
                </c:pt>
                <c:pt idx="2250">
                  <c:v>2.4467990618225604</c:v>
                </c:pt>
                <c:pt idx="2251">
                  <c:v>2.3069732898147275</c:v>
                </c:pt>
                <c:pt idx="2252">
                  <c:v>2.1825445963993464</c:v>
                </c:pt>
                <c:pt idx="2253">
                  <c:v>2.070092217502332</c:v>
                </c:pt>
                <c:pt idx="2254">
                  <c:v>1.989599173330749</c:v>
                </c:pt>
                <c:pt idx="2255">
                  <c:v>1.9157713818632076</c:v>
                </c:pt>
                <c:pt idx="2256">
                  <c:v>1.8351320993783997</c:v>
                </c:pt>
                <c:pt idx="2257">
                  <c:v>1.756914337088078</c:v>
                </c:pt>
                <c:pt idx="2258">
                  <c:v>1.7992828884879217</c:v>
                </c:pt>
                <c:pt idx="2259">
                  <c:v>2.0049428865428895</c:v>
                </c:pt>
                <c:pt idx="2260">
                  <c:v>2.0118321911635344</c:v>
                </c:pt>
                <c:pt idx="2261">
                  <c:v>1.951284296133398</c:v>
                </c:pt>
                <c:pt idx="2262">
                  <c:v>1.8736008720512825</c:v>
                </c:pt>
                <c:pt idx="2263">
                  <c:v>1.7947646588836794</c:v>
                </c:pt>
                <c:pt idx="2264">
                  <c:v>1.7213020896450191</c:v>
                </c:pt>
                <c:pt idx="2265">
                  <c:v>1.6537955893207823</c:v>
                </c:pt>
                <c:pt idx="2266">
                  <c:v>1.5927889432036051</c:v>
                </c:pt>
                <c:pt idx="2267">
                  <c:v>1.5375495021968919</c:v>
                </c:pt>
                <c:pt idx="2268">
                  <c:v>1.4874186786845767</c:v>
                </c:pt>
                <c:pt idx="2269">
                  <c:v>1.4422387816960813</c:v>
                </c:pt>
                <c:pt idx="2270">
                  <c:v>1.4021167992429562</c:v>
                </c:pt>
                <c:pt idx="2271">
                  <c:v>1.3660903298732086</c:v>
                </c:pt>
                <c:pt idx="2272">
                  <c:v>1.3334583452509035</c:v>
                </c:pt>
                <c:pt idx="2273">
                  <c:v>1.3035916651600665</c:v>
                </c:pt>
                <c:pt idx="2274">
                  <c:v>1.2764016808058984</c:v>
                </c:pt>
                <c:pt idx="2275">
                  <c:v>1.2515599535661428</c:v>
                </c:pt>
                <c:pt idx="2276">
                  <c:v>1.229470022756606</c:v>
                </c:pt>
                <c:pt idx="2277">
                  <c:v>1.2093625889230881</c:v>
                </c:pt>
                <c:pt idx="2278">
                  <c:v>1.1913687894782923</c:v>
                </c:pt>
                <c:pt idx="2279">
                  <c:v>1.1751743699779762</c:v>
                </c:pt>
                <c:pt idx="2280">
                  <c:v>1.1600859647692408</c:v>
                </c:pt>
                <c:pt idx="2281">
                  <c:v>1.146875809133151</c:v>
                </c:pt>
                <c:pt idx="2282">
                  <c:v>1.1380961639621776</c:v>
                </c:pt>
                <c:pt idx="2283">
                  <c:v>1.1319672281155819</c:v>
                </c:pt>
                <c:pt idx="2284">
                  <c:v>1.1283850624082472</c:v>
                </c:pt>
                <c:pt idx="2285">
                  <c:v>1.1244182628372625</c:v>
                </c:pt>
                <c:pt idx="2286">
                  <c:v>1.1191414883355693</c:v>
                </c:pt>
                <c:pt idx="2287">
                  <c:v>1.1122493745760151</c:v>
                </c:pt>
                <c:pt idx="2288">
                  <c:v>1.1055435743444597</c:v>
                </c:pt>
                <c:pt idx="2289">
                  <c:v>1.0983856211252208</c:v>
                </c:pt>
                <c:pt idx="2290">
                  <c:v>1.0918401185046642</c:v>
                </c:pt>
                <c:pt idx="2291">
                  <c:v>1.0872379741797875</c:v>
                </c:pt>
                <c:pt idx="2292">
                  <c:v>1.0880410772876552</c:v>
                </c:pt>
                <c:pt idx="2293">
                  <c:v>1.0845324172064081</c:v>
                </c:pt>
                <c:pt idx="2294">
                  <c:v>1.0796204360426551</c:v>
                </c:pt>
                <c:pt idx="2295">
                  <c:v>1.075096163488098</c:v>
                </c:pt>
                <c:pt idx="2296">
                  <c:v>1.0721475003828709</c:v>
                </c:pt>
                <c:pt idx="2297">
                  <c:v>1.0700598599821862</c:v>
                </c:pt>
                <c:pt idx="2298">
                  <c:v>1.0667401938234398</c:v>
                </c:pt>
                <c:pt idx="2299">
                  <c:v>1.0636488597866116</c:v>
                </c:pt>
                <c:pt idx="2300">
                  <c:v>1.0614275186119824</c:v>
                </c:pt>
                <c:pt idx="2301">
                  <c:v>1.0586191517310932</c:v>
                </c:pt>
                <c:pt idx="2302">
                  <c:v>1.0563192074379462</c:v>
                </c:pt>
                <c:pt idx="2303">
                  <c:v>1.0540836909093587</c:v>
                </c:pt>
                <c:pt idx="2304">
                  <c:v>1.0519683813103884</c:v>
                </c:pt>
                <c:pt idx="2305">
                  <c:v>1.0501679473945567</c:v>
                </c:pt>
                <c:pt idx="2306">
                  <c:v>1.0486717070305644</c:v>
                </c:pt>
                <c:pt idx="2307">
                  <c:v>1.04801058600801</c:v>
                </c:pt>
                <c:pt idx="2308">
                  <c:v>1.0477495705512225</c:v>
                </c:pt>
                <c:pt idx="2309">
                  <c:v>1.0473266538157573</c:v>
                </c:pt>
                <c:pt idx="2310">
                  <c:v>1.058498906829491</c:v>
                </c:pt>
                <c:pt idx="2311">
                  <c:v>1.452649016146542</c:v>
                </c:pt>
                <c:pt idx="2312">
                  <c:v>1.8073841145318879</c:v>
                </c:pt>
                <c:pt idx="2313">
                  <c:v>1.9264021154234059</c:v>
                </c:pt>
                <c:pt idx="2314">
                  <c:v>1.9279389178129356</c:v>
                </c:pt>
                <c:pt idx="2315">
                  <c:v>1.8706177317190726</c:v>
                </c:pt>
                <c:pt idx="2316">
                  <c:v>1.8079146653090716</c:v>
                </c:pt>
                <c:pt idx="2317">
                  <c:v>1.7436090929946375</c:v>
                </c:pt>
                <c:pt idx="2318">
                  <c:v>1.6795665236677992</c:v>
                </c:pt>
                <c:pt idx="2319">
                  <c:v>1.6199385780685152</c:v>
                </c:pt>
                <c:pt idx="2320">
                  <c:v>1.5701769479325447</c:v>
                </c:pt>
                <c:pt idx="2321">
                  <c:v>1.5281406312740222</c:v>
                </c:pt>
                <c:pt idx="2322">
                  <c:v>1.4981036275994508</c:v>
                </c:pt>
                <c:pt idx="2323">
                  <c:v>1.4980137593582754</c:v>
                </c:pt>
                <c:pt idx="2324">
                  <c:v>1.4903748004674588</c:v>
                </c:pt>
                <c:pt idx="2325">
                  <c:v>1.4824516184030352</c:v>
                </c:pt>
                <c:pt idx="2326">
                  <c:v>1.4600664575556794</c:v>
                </c:pt>
                <c:pt idx="2327">
                  <c:v>1.4310125827243638</c:v>
                </c:pt>
                <c:pt idx="2328">
                  <c:v>1.401112911551845</c:v>
                </c:pt>
                <c:pt idx="2329">
                  <c:v>1.3731216719372838</c:v>
                </c:pt>
                <c:pt idx="2330">
                  <c:v>1.3470806737321186</c:v>
                </c:pt>
                <c:pt idx="2331">
                  <c:v>1.3240450734590277</c:v>
                </c:pt>
                <c:pt idx="2332">
                  <c:v>1.3433504723909775</c:v>
                </c:pt>
                <c:pt idx="2333">
                  <c:v>1.3588257789224405</c:v>
                </c:pt>
                <c:pt idx="2334">
                  <c:v>1.3971721418114136</c:v>
                </c:pt>
                <c:pt idx="2335">
                  <c:v>1.7574549276302722</c:v>
                </c:pt>
                <c:pt idx="2336">
                  <c:v>2.0817094348672454</c:v>
                </c:pt>
                <c:pt idx="2337">
                  <c:v>2.3735384913805211</c:v>
                </c:pt>
                <c:pt idx="2338">
                  <c:v>2.6361846422424691</c:v>
                </c:pt>
                <c:pt idx="2339">
                  <c:v>2.8725661780182223</c:v>
                </c:pt>
                <c:pt idx="2340">
                  <c:v>2.8152384729292477</c:v>
                </c:pt>
                <c:pt idx="2341">
                  <c:v>2.7015141880069402</c:v>
                </c:pt>
                <c:pt idx="2342">
                  <c:v>2.5743521240716163</c:v>
                </c:pt>
                <c:pt idx="2343">
                  <c:v>2.4490183613985508</c:v>
                </c:pt>
                <c:pt idx="2344">
                  <c:v>2.3262323754621921</c:v>
                </c:pt>
                <c:pt idx="2345">
                  <c:v>2.2175457430542735</c:v>
                </c:pt>
                <c:pt idx="2346">
                  <c:v>2.1147967253308826</c:v>
                </c:pt>
                <c:pt idx="2347">
                  <c:v>2.0213979767934598</c:v>
                </c:pt>
                <c:pt idx="2348">
                  <c:v>1.9492628248163477</c:v>
                </c:pt>
                <c:pt idx="2349">
                  <c:v>1.889106618372915</c:v>
                </c:pt>
                <c:pt idx="2350">
                  <c:v>1.8310091349024737</c:v>
                </c:pt>
                <c:pt idx="2351">
                  <c:v>1.7941074375882344</c:v>
                </c:pt>
                <c:pt idx="2352">
                  <c:v>1.7401294974660217</c:v>
                </c:pt>
                <c:pt idx="2353">
                  <c:v>1.6913237753887607</c:v>
                </c:pt>
                <c:pt idx="2354">
                  <c:v>1.639190959239976</c:v>
                </c:pt>
                <c:pt idx="2355">
                  <c:v>1.587999000791728</c:v>
                </c:pt>
                <c:pt idx="2356">
                  <c:v>1.5429681131291284</c:v>
                </c:pt>
                <c:pt idx="2357">
                  <c:v>1.513179328600331</c:v>
                </c:pt>
                <c:pt idx="2358">
                  <c:v>1.5117616626943784</c:v>
                </c:pt>
                <c:pt idx="2359">
                  <c:v>1.502237048876591</c:v>
                </c:pt>
                <c:pt idx="2360">
                  <c:v>1.4900018215846567</c:v>
                </c:pt>
                <c:pt idx="2361">
                  <c:v>1.4793770261792232</c:v>
                </c:pt>
                <c:pt idx="2362">
                  <c:v>1.4921121536168158</c:v>
                </c:pt>
                <c:pt idx="2363">
                  <c:v>1.5083345845990206</c:v>
                </c:pt>
                <c:pt idx="2364">
                  <c:v>1.5116887482091819</c:v>
                </c:pt>
                <c:pt idx="2365">
                  <c:v>1.5176336423497516</c:v>
                </c:pt>
                <c:pt idx="2366">
                  <c:v>1.513775279625873</c:v>
                </c:pt>
                <c:pt idx="2367">
                  <c:v>1.5187904570053503</c:v>
                </c:pt>
                <c:pt idx="2368">
                  <c:v>1.5499267900168077</c:v>
                </c:pt>
                <c:pt idx="2369">
                  <c:v>1.894934111015127</c:v>
                </c:pt>
                <c:pt idx="2370">
                  <c:v>2.1293714794051586</c:v>
                </c:pt>
                <c:pt idx="2371">
                  <c:v>2.1151689155127023</c:v>
                </c:pt>
                <c:pt idx="2372">
                  <c:v>2.4036520239614321</c:v>
                </c:pt>
                <c:pt idx="2373">
                  <c:v>2.663286821565289</c:v>
                </c:pt>
                <c:pt idx="2374">
                  <c:v>2.8969581394087602</c:v>
                </c:pt>
                <c:pt idx="2375">
                  <c:v>3.1072623254678842</c:v>
                </c:pt>
                <c:pt idx="2376">
                  <c:v>3.2965360929210958</c:v>
                </c:pt>
                <c:pt idx="2377">
                  <c:v>3.4668824836289862</c:v>
                </c:pt>
                <c:pt idx="2378">
                  <c:v>3.5368124232364666</c:v>
                </c:pt>
                <c:pt idx="2379">
                  <c:v>3.4637424102780252</c:v>
                </c:pt>
                <c:pt idx="2380">
                  <c:v>3.3428794506311359</c:v>
                </c:pt>
                <c:pt idx="2381">
                  <c:v>3.1921567548095426</c:v>
                </c:pt>
                <c:pt idx="2382">
                  <c:v>3.0426645018778888</c:v>
                </c:pt>
                <c:pt idx="2383">
                  <c:v>2.8912959222747432</c:v>
                </c:pt>
                <c:pt idx="2384">
                  <c:v>2.7438745544535355</c:v>
                </c:pt>
                <c:pt idx="2385">
                  <c:v>2.6041763372545237</c:v>
                </c:pt>
                <c:pt idx="2386">
                  <c:v>2.4747289519331357</c:v>
                </c:pt>
                <c:pt idx="2387">
                  <c:v>2.3605251292366853</c:v>
                </c:pt>
                <c:pt idx="2388">
                  <c:v>2.360835953624107</c:v>
                </c:pt>
                <c:pt idx="2389">
                  <c:v>2.3812630087160747</c:v>
                </c:pt>
                <c:pt idx="2390">
                  <c:v>2.352981922523381</c:v>
                </c:pt>
                <c:pt idx="2391">
                  <c:v>2.2909050680690264</c:v>
                </c:pt>
                <c:pt idx="2392">
                  <c:v>2.2084530336415229</c:v>
                </c:pt>
                <c:pt idx="2393">
                  <c:v>2.1238139673277128</c:v>
                </c:pt>
                <c:pt idx="2394">
                  <c:v>2.0460410195375505</c:v>
                </c:pt>
                <c:pt idx="2395">
                  <c:v>1.9714155649568086</c:v>
                </c:pt>
                <c:pt idx="2396">
                  <c:v>1.9013480836958927</c:v>
                </c:pt>
                <c:pt idx="2397">
                  <c:v>1.8377800694986288</c:v>
                </c:pt>
                <c:pt idx="2398">
                  <c:v>1.7855498496992881</c:v>
                </c:pt>
                <c:pt idx="2399">
                  <c:v>1.7443775267952106</c:v>
                </c:pt>
                <c:pt idx="2400">
                  <c:v>1.7416091143385484</c:v>
                </c:pt>
                <c:pt idx="2401">
                  <c:v>1.7889808979428636</c:v>
                </c:pt>
                <c:pt idx="2402">
                  <c:v>2.1100828081485776</c:v>
                </c:pt>
                <c:pt idx="2403">
                  <c:v>2.39907452733372</c:v>
                </c:pt>
                <c:pt idx="2404">
                  <c:v>2.6591670746003482</c:v>
                </c:pt>
                <c:pt idx="2405">
                  <c:v>2.8932503671403134</c:v>
                </c:pt>
                <c:pt idx="2406">
                  <c:v>3.1039253304262822</c:v>
                </c:pt>
                <c:pt idx="2407">
                  <c:v>3.2935327973836541</c:v>
                </c:pt>
                <c:pt idx="2408">
                  <c:v>3.464179517645289</c:v>
                </c:pt>
                <c:pt idx="2409">
                  <c:v>3.6177615658807603</c:v>
                </c:pt>
                <c:pt idx="2410">
                  <c:v>3.7559854092926841</c:v>
                </c:pt>
                <c:pt idx="2411">
                  <c:v>3.880386868363416</c:v>
                </c:pt>
                <c:pt idx="2412">
                  <c:v>3.9923481815270745</c:v>
                </c:pt>
                <c:pt idx="2413">
                  <c:v>4.0931133633743677</c:v>
                </c:pt>
                <c:pt idx="2414">
                  <c:v>4.1838020270369309</c:v>
                </c:pt>
                <c:pt idx="2415">
                  <c:v>4.265421824333238</c:v>
                </c:pt>
                <c:pt idx="2416">
                  <c:v>4.2181958525016361</c:v>
                </c:pt>
                <c:pt idx="2417">
                  <c:v>4.1819645541552326</c:v>
                </c:pt>
                <c:pt idx="2418">
                  <c:v>4.2637680987397095</c:v>
                </c:pt>
                <c:pt idx="2419">
                  <c:v>4.2873564616641895</c:v>
                </c:pt>
                <c:pt idx="2420">
                  <c:v>4.2198707961930948</c:v>
                </c:pt>
                <c:pt idx="2421">
                  <c:v>4.1039403575302194</c:v>
                </c:pt>
                <c:pt idx="2422">
                  <c:v>3.9678320004116894</c:v>
                </c:pt>
                <c:pt idx="2423">
                  <c:v>3.9204323049877852</c:v>
                </c:pt>
                <c:pt idx="2424">
                  <c:v>4.0283890744890067</c:v>
                </c:pt>
                <c:pt idx="2425">
                  <c:v>4.1255501670401067</c:v>
                </c:pt>
                <c:pt idx="2426">
                  <c:v>4.2129951503360967</c:v>
                </c:pt>
                <c:pt idx="2427">
                  <c:v>4.2916956353024869</c:v>
                </c:pt>
                <c:pt idx="2428">
                  <c:v>4.3625260717722387</c:v>
                </c:pt>
                <c:pt idx="2429">
                  <c:v>4.426273464595015</c:v>
                </c:pt>
                <c:pt idx="2430">
                  <c:v>4.3480162460674512</c:v>
                </c:pt>
                <c:pt idx="2431">
                  <c:v>4.1967027325195527</c:v>
                </c:pt>
                <c:pt idx="2432">
                  <c:v>3.9846650622303925</c:v>
                </c:pt>
                <c:pt idx="2433">
                  <c:v>3.7596972697874254</c:v>
                </c:pt>
                <c:pt idx="2434">
                  <c:v>3.5397141552663736</c:v>
                </c:pt>
                <c:pt idx="2435">
                  <c:v>3.3373919741902522</c:v>
                </c:pt>
                <c:pt idx="2436">
                  <c:v>3.1507318251012584</c:v>
                </c:pt>
                <c:pt idx="2437">
                  <c:v>2.971674324329447</c:v>
                </c:pt>
                <c:pt idx="2438">
                  <c:v>2.8031922301190959</c:v>
                </c:pt>
                <c:pt idx="2439">
                  <c:v>2.6496931881702852</c:v>
                </c:pt>
                <c:pt idx="2440">
                  <c:v>2.5084128489893245</c:v>
                </c:pt>
                <c:pt idx="2441">
                  <c:v>2.3806928810452788</c:v>
                </c:pt>
                <c:pt idx="2442">
                  <c:v>2.2628492179710351</c:v>
                </c:pt>
                <c:pt idx="2443">
                  <c:v>2.1564777405897977</c:v>
                </c:pt>
                <c:pt idx="2444">
                  <c:v>2.0616340617791082</c:v>
                </c:pt>
                <c:pt idx="2445">
                  <c:v>1.9738353141597356</c:v>
                </c:pt>
                <c:pt idx="2446">
                  <c:v>1.8928678063869733</c:v>
                </c:pt>
                <c:pt idx="2447">
                  <c:v>1.831727018967678</c:v>
                </c:pt>
                <c:pt idx="2448">
                  <c:v>1.7649936262473258</c:v>
                </c:pt>
                <c:pt idx="2449">
                  <c:v>1.7029479420577247</c:v>
                </c:pt>
                <c:pt idx="2450">
                  <c:v>1.6478416788489716</c:v>
                </c:pt>
                <c:pt idx="2451">
                  <c:v>1.5960781203454155</c:v>
                </c:pt>
                <c:pt idx="2452">
                  <c:v>1.5494457184889059</c:v>
                </c:pt>
                <c:pt idx="2453">
                  <c:v>1.5089319366283807</c:v>
                </c:pt>
                <c:pt idx="2454">
                  <c:v>1.4811600599204295</c:v>
                </c:pt>
                <c:pt idx="2455">
                  <c:v>1.4588285615710084</c:v>
                </c:pt>
                <c:pt idx="2456">
                  <c:v>1.436313511409582</c:v>
                </c:pt>
                <c:pt idx="2457">
                  <c:v>1.4171652879373768</c:v>
                </c:pt>
                <c:pt idx="2458">
                  <c:v>1.4056615787737285</c:v>
                </c:pt>
                <c:pt idx="2459">
                  <c:v>1.3837919649216794</c:v>
                </c:pt>
                <c:pt idx="2460">
                  <c:v>1.3575552462229934</c:v>
                </c:pt>
                <c:pt idx="2461">
                  <c:v>1.3312609256971248</c:v>
                </c:pt>
                <c:pt idx="2462">
                  <c:v>1.306723841027565</c:v>
                </c:pt>
                <c:pt idx="2463">
                  <c:v>1.2850756907280669</c:v>
                </c:pt>
                <c:pt idx="2464">
                  <c:v>1.2651137026382153</c:v>
                </c:pt>
                <c:pt idx="2465">
                  <c:v>1.2468877163243239</c:v>
                </c:pt>
                <c:pt idx="2466">
                  <c:v>1.2307011161249422</c:v>
                </c:pt>
                <c:pt idx="2467">
                  <c:v>1.215635212151708</c:v>
                </c:pt>
                <c:pt idx="2468">
                  <c:v>1.2023570748864674</c:v>
                </c:pt>
                <c:pt idx="2469">
                  <c:v>1.1907103752979733</c:v>
                </c:pt>
                <c:pt idx="2470">
                  <c:v>1.1809255439736981</c:v>
                </c:pt>
                <c:pt idx="2471">
                  <c:v>1.1720973407261877</c:v>
                </c:pt>
                <c:pt idx="2472">
                  <c:v>1.1644364147502047</c:v>
                </c:pt>
                <c:pt idx="2473">
                  <c:v>1.1580026539404433</c:v>
                </c:pt>
                <c:pt idx="2474">
                  <c:v>1.1525648646816578</c:v>
                </c:pt>
                <c:pt idx="2475">
                  <c:v>1.1491372962576603</c:v>
                </c:pt>
                <c:pt idx="2476">
                  <c:v>1.1465231538452196</c:v>
                </c:pt>
                <c:pt idx="2477">
                  <c:v>1.1441704256740231</c:v>
                </c:pt>
                <c:pt idx="2478">
                  <c:v>1.1400937889537548</c:v>
                </c:pt>
                <c:pt idx="2479">
                  <c:v>1.1346517023285871</c:v>
                </c:pt>
                <c:pt idx="2480">
                  <c:v>1.1281802568930477</c:v>
                </c:pt>
                <c:pt idx="2481">
                  <c:v>1.1226774191290487</c:v>
                </c:pt>
                <c:pt idx="2482">
                  <c:v>1.1184570951799484</c:v>
                </c:pt>
                <c:pt idx="2483">
                  <c:v>1.1146155933012136</c:v>
                </c:pt>
                <c:pt idx="2484">
                  <c:v>1.1140253469240051</c:v>
                </c:pt>
                <c:pt idx="2485">
                  <c:v>1.5026228122316045</c:v>
                </c:pt>
                <c:pt idx="2486">
                  <c:v>1.8523605310084441</c:v>
                </c:pt>
                <c:pt idx="2487">
                  <c:v>2.1671244779076</c:v>
                </c:pt>
                <c:pt idx="2488">
                  <c:v>2.4504120301168397</c:v>
                </c:pt>
                <c:pt idx="2489">
                  <c:v>2.7053708271051558</c:v>
                </c:pt>
                <c:pt idx="2490">
                  <c:v>2.9348337443946404</c:v>
                </c:pt>
                <c:pt idx="2491">
                  <c:v>3.1413503699551764</c:v>
                </c:pt>
                <c:pt idx="2492">
                  <c:v>3.2137301431351823</c:v>
                </c:pt>
                <c:pt idx="2493">
                  <c:v>3.1021603786542666</c:v>
                </c:pt>
                <c:pt idx="2494">
                  <c:v>3.0017056341672617</c:v>
                </c:pt>
                <c:pt idx="2495">
                  <c:v>3.0556318225601831</c:v>
                </c:pt>
                <c:pt idx="2496">
                  <c:v>2.9642814986822179</c:v>
                </c:pt>
                <c:pt idx="2497">
                  <c:v>2.8231551279151219</c:v>
                </c:pt>
                <c:pt idx="2498">
                  <c:v>2.6768009014690328</c:v>
                </c:pt>
                <c:pt idx="2499">
                  <c:v>2.5439448061737906</c:v>
                </c:pt>
                <c:pt idx="2500">
                  <c:v>2.4197110704742859</c:v>
                </c:pt>
                <c:pt idx="2501">
                  <c:v>2.2960099681251407</c:v>
                </c:pt>
                <c:pt idx="2502">
                  <c:v>2.1891614778089448</c:v>
                </c:pt>
                <c:pt idx="2503">
                  <c:v>2.0970401495911708</c:v>
                </c:pt>
                <c:pt idx="2504">
                  <c:v>2.0163048922457545</c:v>
                </c:pt>
                <c:pt idx="2505">
                  <c:v>1.9438496758151493</c:v>
                </c:pt>
                <c:pt idx="2506">
                  <c:v>1.8724629654117098</c:v>
                </c:pt>
                <c:pt idx="2507">
                  <c:v>1.8078464842161599</c:v>
                </c:pt>
                <c:pt idx="2508">
                  <c:v>1.747119262715934</c:v>
                </c:pt>
                <c:pt idx="2509">
                  <c:v>1.6958985719504802</c:v>
                </c:pt>
                <c:pt idx="2510">
                  <c:v>1.6528501981000903</c:v>
                </c:pt>
                <c:pt idx="2511">
                  <c:v>1.6537283364268798</c:v>
                </c:pt>
                <c:pt idx="2512">
                  <c:v>1.7155871991998088</c:v>
                </c:pt>
                <c:pt idx="2513">
                  <c:v>1.6931811155334526</c:v>
                </c:pt>
                <c:pt idx="2514">
                  <c:v>1.6602055153933251</c:v>
                </c:pt>
                <c:pt idx="2515">
                  <c:v>1.6224335148856253</c:v>
                </c:pt>
                <c:pt idx="2516">
                  <c:v>1.6058348767741715</c:v>
                </c:pt>
                <c:pt idx="2517">
                  <c:v>1.6024908993632272</c:v>
                </c:pt>
                <c:pt idx="2518">
                  <c:v>1.5834972922878827</c:v>
                </c:pt>
                <c:pt idx="2519">
                  <c:v>1.5576989221347546</c:v>
                </c:pt>
                <c:pt idx="2520">
                  <c:v>1.5390646256218485</c:v>
                </c:pt>
                <c:pt idx="2521">
                  <c:v>1.8851581630596637</c:v>
                </c:pt>
                <c:pt idx="2522">
                  <c:v>2.0133471709052948</c:v>
                </c:pt>
                <c:pt idx="2523">
                  <c:v>1.9674696123717714</c:v>
                </c:pt>
                <c:pt idx="2524">
                  <c:v>1.9181256295634086</c:v>
                </c:pt>
                <c:pt idx="2525">
                  <c:v>1.8695313875642496</c:v>
                </c:pt>
                <c:pt idx="2526">
                  <c:v>1.8245985744933113</c:v>
                </c:pt>
                <c:pt idx="2527">
                  <c:v>1.8464756341538588</c:v>
                </c:pt>
                <c:pt idx="2528">
                  <c:v>1.8070365047217505</c:v>
                </c:pt>
                <c:pt idx="2529">
                  <c:v>2.1263328542495756</c:v>
                </c:pt>
                <c:pt idx="2530">
                  <c:v>2.4136995688246179</c:v>
                </c:pt>
                <c:pt idx="2531">
                  <c:v>2.672329611942156</c:v>
                </c:pt>
                <c:pt idx="2532">
                  <c:v>2.7286519972891767</c:v>
                </c:pt>
                <c:pt idx="2533">
                  <c:v>2.6393153374229907</c:v>
                </c:pt>
                <c:pt idx="2534">
                  <c:v>2.5241193966858222</c:v>
                </c:pt>
                <c:pt idx="2535">
                  <c:v>2.4037824891032424</c:v>
                </c:pt>
                <c:pt idx="2536">
                  <c:v>2.288912326094132</c:v>
                </c:pt>
                <c:pt idx="2537">
                  <c:v>2.1863350070336165</c:v>
                </c:pt>
                <c:pt idx="2538">
                  <c:v>2.095310415045109</c:v>
                </c:pt>
                <c:pt idx="2539">
                  <c:v>2.0101629545311965</c:v>
                </c:pt>
                <c:pt idx="2540">
                  <c:v>1.9288683953902579</c:v>
                </c:pt>
                <c:pt idx="2541">
                  <c:v>1.8602905290778038</c:v>
                </c:pt>
                <c:pt idx="2542">
                  <c:v>1.7920122360240067</c:v>
                </c:pt>
                <c:pt idx="2543">
                  <c:v>1.7265117839050566</c:v>
                </c:pt>
                <c:pt idx="2544">
                  <c:v>2.0538606055145507</c:v>
                </c:pt>
                <c:pt idx="2545">
                  <c:v>2.3484745449630955</c:v>
                </c:pt>
                <c:pt idx="2546">
                  <c:v>2.6136270904667862</c:v>
                </c:pt>
                <c:pt idx="2547">
                  <c:v>2.6181776469008287</c:v>
                </c:pt>
                <c:pt idx="2548">
                  <c:v>2.5475694778944202</c:v>
                </c:pt>
                <c:pt idx="2549">
                  <c:v>2.4367487358834063</c:v>
                </c:pt>
                <c:pt idx="2550">
                  <c:v>2.3629331179083866</c:v>
                </c:pt>
                <c:pt idx="2551">
                  <c:v>2.6266398061175478</c:v>
                </c:pt>
                <c:pt idx="2552">
                  <c:v>2.863975825505793</c:v>
                </c:pt>
                <c:pt idx="2553">
                  <c:v>3.0775782429552136</c:v>
                </c:pt>
                <c:pt idx="2554">
                  <c:v>3.2698204186596924</c:v>
                </c:pt>
                <c:pt idx="2555">
                  <c:v>3.4428383767937234</c:v>
                </c:pt>
                <c:pt idx="2556">
                  <c:v>3.598554539114351</c:v>
                </c:pt>
                <c:pt idx="2557">
                  <c:v>3.7386990852029158</c:v>
                </c:pt>
                <c:pt idx="2558">
                  <c:v>3.7863082744031313</c:v>
                </c:pt>
                <c:pt idx="2559">
                  <c:v>3.5770956421385773</c:v>
                </c:pt>
                <c:pt idx="2560">
                  <c:v>3.3576231584556355</c:v>
                </c:pt>
                <c:pt idx="2561">
                  <c:v>3.1520736622401615</c:v>
                </c:pt>
                <c:pt idx="2562">
                  <c:v>2.9598399560025861</c:v>
                </c:pt>
                <c:pt idx="2563">
                  <c:v>2.7853870590513008</c:v>
                </c:pt>
                <c:pt idx="2564">
                  <c:v>2.6207084171884714</c:v>
                </c:pt>
                <c:pt idx="2565">
                  <c:v>2.4741721909267613</c:v>
                </c:pt>
                <c:pt idx="2566">
                  <c:v>2.3437077427583377</c:v>
                </c:pt>
                <c:pt idx="2567">
                  <c:v>2.2243413451926437</c:v>
                </c:pt>
                <c:pt idx="2568">
                  <c:v>2.1270893994011639</c:v>
                </c:pt>
                <c:pt idx="2569">
                  <c:v>2.0528665908154164</c:v>
                </c:pt>
                <c:pt idx="2570">
                  <c:v>2.3475799317338746</c:v>
                </c:pt>
                <c:pt idx="2571">
                  <c:v>2.6128219385604874</c:v>
                </c:pt>
                <c:pt idx="2572">
                  <c:v>2.8515397447044388</c:v>
                </c:pt>
                <c:pt idx="2573">
                  <c:v>3.0663857702339952</c:v>
                </c:pt>
                <c:pt idx="2574">
                  <c:v>3.0314666665267174</c:v>
                </c:pt>
                <c:pt idx="2575">
                  <c:v>2.898894164619203</c:v>
                </c:pt>
                <c:pt idx="2576">
                  <c:v>2.7434786559327442</c:v>
                </c:pt>
                <c:pt idx="2577">
                  <c:v>2.5919815381322637</c:v>
                </c:pt>
                <c:pt idx="2578">
                  <c:v>2.4506283824711974</c:v>
                </c:pt>
                <c:pt idx="2579">
                  <c:v>2.3204549740405334</c:v>
                </c:pt>
                <c:pt idx="2580">
                  <c:v>2.2025203085632037</c:v>
                </c:pt>
                <c:pt idx="2581">
                  <c:v>2.0951081987024698</c:v>
                </c:pt>
                <c:pt idx="2582">
                  <c:v>1.9990936730117854</c:v>
                </c:pt>
                <c:pt idx="2583">
                  <c:v>1.9121823132303333</c:v>
                </c:pt>
                <c:pt idx="2584">
                  <c:v>1.8310620056896427</c:v>
                </c:pt>
                <c:pt idx="2585">
                  <c:v>1.75674044925484</c:v>
                </c:pt>
                <c:pt idx="2586">
                  <c:v>1.6889626617450846</c:v>
                </c:pt>
                <c:pt idx="2587">
                  <c:v>1.6265903821606871</c:v>
                </c:pt>
                <c:pt idx="2588">
                  <c:v>1.5705405838207689</c:v>
                </c:pt>
                <c:pt idx="2589">
                  <c:v>1.5190983337328525</c:v>
                </c:pt>
                <c:pt idx="2590">
                  <c:v>1.4730329104000799</c:v>
                </c:pt>
                <c:pt idx="2591">
                  <c:v>1.8257296193600718</c:v>
                </c:pt>
                <c:pt idx="2592">
                  <c:v>2.1431566574240648</c:v>
                </c:pt>
                <c:pt idx="2593">
                  <c:v>2.4288409916816587</c:v>
                </c:pt>
                <c:pt idx="2594">
                  <c:v>2.3690821134020701</c:v>
                </c:pt>
                <c:pt idx="2595">
                  <c:v>2.2575314685896819</c:v>
                </c:pt>
                <c:pt idx="2596">
                  <c:v>2.1486375678531355</c:v>
                </c:pt>
                <c:pt idx="2597">
                  <c:v>2.0461632738963709</c:v>
                </c:pt>
                <c:pt idx="2598">
                  <c:v>1.9530408805240478</c:v>
                </c:pt>
                <c:pt idx="2599">
                  <c:v>2.2577367924716429</c:v>
                </c:pt>
                <c:pt idx="2600">
                  <c:v>2.5319631132244789</c:v>
                </c:pt>
                <c:pt idx="2601">
                  <c:v>2.7787668019020311</c:v>
                </c:pt>
                <c:pt idx="2602">
                  <c:v>3.0008901217118282</c:v>
                </c:pt>
                <c:pt idx="2603">
                  <c:v>3.2008011095406457</c:v>
                </c:pt>
                <c:pt idx="2604">
                  <c:v>3.3807209985865811</c:v>
                </c:pt>
                <c:pt idx="2605">
                  <c:v>3.542648898727923</c:v>
                </c:pt>
                <c:pt idx="2606">
                  <c:v>3.4977021053821891</c:v>
                </c:pt>
                <c:pt idx="2607">
                  <c:v>3.2996721461374787</c:v>
                </c:pt>
                <c:pt idx="2608">
                  <c:v>3.0931220945125437</c:v>
                </c:pt>
                <c:pt idx="2609">
                  <c:v>2.9009030835503382</c:v>
                </c:pt>
                <c:pt idx="2610">
                  <c:v>2.7248323549622175</c:v>
                </c:pt>
                <c:pt idx="2611">
                  <c:v>2.5666655358607007</c:v>
                </c:pt>
                <c:pt idx="2612">
                  <c:v>2.4252797009666089</c:v>
                </c:pt>
                <c:pt idx="2613">
                  <c:v>2.2953887226987835</c:v>
                </c:pt>
                <c:pt idx="2614">
                  <c:v>2.1842381842866061</c:v>
                </c:pt>
                <c:pt idx="2615">
                  <c:v>2.0838480669292272</c:v>
                </c:pt>
                <c:pt idx="2616">
                  <c:v>1.9897339592085457</c:v>
                </c:pt>
                <c:pt idx="2617">
                  <c:v>1.901853840757038</c:v>
                </c:pt>
                <c:pt idx="2618">
                  <c:v>1.8213488022543873</c:v>
                </c:pt>
                <c:pt idx="2619">
                  <c:v>1.7490040028060321</c:v>
                </c:pt>
                <c:pt idx="2620">
                  <c:v>1.6861115900558552</c:v>
                </c:pt>
                <c:pt idx="2621">
                  <c:v>1.6273783790341714</c:v>
                </c:pt>
                <c:pt idx="2622">
                  <c:v>1.5750692546209135</c:v>
                </c:pt>
                <c:pt idx="2623">
                  <c:v>1.5268266803086816</c:v>
                </c:pt>
                <c:pt idx="2624">
                  <c:v>1.4826895932607684</c:v>
                </c:pt>
                <c:pt idx="2625">
                  <c:v>1.4425545244172628</c:v>
                </c:pt>
                <c:pt idx="2626">
                  <c:v>1.4066061151681086</c:v>
                </c:pt>
                <c:pt idx="2627">
                  <c:v>1.3740361492272339</c:v>
                </c:pt>
                <c:pt idx="2628">
                  <c:v>1.3446583449455267</c:v>
                </c:pt>
                <c:pt idx="2629">
                  <c:v>1.3189336494290933</c:v>
                </c:pt>
                <c:pt idx="2630">
                  <c:v>1.2953473276787562</c:v>
                </c:pt>
                <c:pt idx="2631">
                  <c:v>1.2734286864308193</c:v>
                </c:pt>
                <c:pt idx="2632">
                  <c:v>1.2538526773488075</c:v>
                </c:pt>
                <c:pt idx="2633">
                  <c:v>1.2360619800677397</c:v>
                </c:pt>
                <c:pt idx="2634">
                  <c:v>1.2203088896042777</c:v>
                </c:pt>
                <c:pt idx="2635">
                  <c:v>1.2067584738125126</c:v>
                </c:pt>
                <c:pt idx="2636">
                  <c:v>1.1942597791218903</c:v>
                </c:pt>
                <c:pt idx="2637">
                  <c:v>1.1826437761370943</c:v>
                </c:pt>
                <c:pt idx="2638">
                  <c:v>1.1717375211102206</c:v>
                </c:pt>
                <c:pt idx="2639">
                  <c:v>1.1614933168166586</c:v>
                </c:pt>
                <c:pt idx="2640">
                  <c:v>1.1523591108172886</c:v>
                </c:pt>
                <c:pt idx="2641">
                  <c:v>1.1439886090677989</c:v>
                </c:pt>
                <c:pt idx="2642">
                  <c:v>1.1367547999430518</c:v>
                </c:pt>
                <c:pt idx="2643">
                  <c:v>1.1297952223871659</c:v>
                </c:pt>
                <c:pt idx="2644">
                  <c:v>1.1233823048562515</c:v>
                </c:pt>
                <c:pt idx="2645">
                  <c:v>1.1174828758500526</c:v>
                </c:pt>
                <c:pt idx="2646">
                  <c:v>1.1123864803670247</c:v>
                </c:pt>
                <c:pt idx="2647">
                  <c:v>1.1082914532451569</c:v>
                </c:pt>
                <c:pt idx="2648">
                  <c:v>1.1116187933102193</c:v>
                </c:pt>
                <c:pt idx="2649">
                  <c:v>1.1352269900173995</c:v>
                </c:pt>
                <c:pt idx="2650">
                  <c:v>1.1462372218954584</c:v>
                </c:pt>
                <c:pt idx="2651">
                  <c:v>1.1511677428598246</c:v>
                </c:pt>
                <c:pt idx="2652">
                  <c:v>1.1530505299639335</c:v>
                </c:pt>
                <c:pt idx="2653">
                  <c:v>1.1547684406100569</c:v>
                </c:pt>
                <c:pt idx="2654">
                  <c:v>1.1585831094772407</c:v>
                </c:pt>
                <c:pt idx="2655">
                  <c:v>1.1558358605746042</c:v>
                </c:pt>
                <c:pt idx="2656">
                  <c:v>1.1540668036414183</c:v>
                </c:pt>
                <c:pt idx="2657">
                  <c:v>1.1535495530937319</c:v>
                </c:pt>
                <c:pt idx="2658">
                  <c:v>1.1511926053040851</c:v>
                </c:pt>
                <c:pt idx="2659">
                  <c:v>1.150939799001804</c:v>
                </c:pt>
                <c:pt idx="2660">
                  <c:v>1.1494783905842301</c:v>
                </c:pt>
                <c:pt idx="2661">
                  <c:v>1.1482995639423803</c:v>
                </c:pt>
                <c:pt idx="2662">
                  <c:v>1.1461516631858699</c:v>
                </c:pt>
                <c:pt idx="2663">
                  <c:v>1.1437462803371246</c:v>
                </c:pt>
                <c:pt idx="2664">
                  <c:v>1.1416712395167377</c:v>
                </c:pt>
                <c:pt idx="2665">
                  <c:v>1.1419806870251086</c:v>
                </c:pt>
                <c:pt idx="2666">
                  <c:v>1.1433403430136728</c:v>
                </c:pt>
                <c:pt idx="2667">
                  <c:v>1.1474420073758791</c:v>
                </c:pt>
                <c:pt idx="2668">
                  <c:v>1.1468771256082291</c:v>
                </c:pt>
                <c:pt idx="2669">
                  <c:v>1.1444440894086156</c:v>
                </c:pt>
                <c:pt idx="2670">
                  <c:v>1.1444304704561195</c:v>
                </c:pt>
                <c:pt idx="2671">
                  <c:v>1.147408942289369</c:v>
                </c:pt>
                <c:pt idx="2672">
                  <c:v>1.1525814924762978</c:v>
                </c:pt>
                <c:pt idx="2673">
                  <c:v>1.1533442245141543</c:v>
                </c:pt>
                <c:pt idx="2674">
                  <c:v>1.1551264215335058</c:v>
                </c:pt>
                <c:pt idx="2675">
                  <c:v>1.1585955372308274</c:v>
                </c:pt>
                <c:pt idx="2676">
                  <c:v>1.1625535355301495</c:v>
                </c:pt>
                <c:pt idx="2677">
                  <c:v>1.1683407846469664</c:v>
                </c:pt>
                <c:pt idx="2678">
                  <c:v>1.2149670124902685</c:v>
                </c:pt>
                <c:pt idx="2679">
                  <c:v>1.2853311259953195</c:v>
                </c:pt>
                <c:pt idx="2680">
                  <c:v>1.3122240836300181</c:v>
                </c:pt>
                <c:pt idx="2681">
                  <c:v>1.3239624351210095</c:v>
                </c:pt>
                <c:pt idx="2682">
                  <c:v>1.3259325632783274</c:v>
                </c:pt>
                <c:pt idx="2683">
                  <c:v>1.3167071129461689</c:v>
                </c:pt>
                <c:pt idx="2684">
                  <c:v>1.3589867990216709</c:v>
                </c:pt>
                <c:pt idx="2685">
                  <c:v>1.4022285782453503</c:v>
                </c:pt>
                <c:pt idx="2686">
                  <c:v>1.5465731356809056</c:v>
                </c:pt>
                <c:pt idx="2687">
                  <c:v>1.8919158221128152</c:v>
                </c:pt>
                <c:pt idx="2688">
                  <c:v>1.8966295962186002</c:v>
                </c:pt>
                <c:pt idx="2689">
                  <c:v>1.8786703141212593</c:v>
                </c:pt>
                <c:pt idx="2690">
                  <c:v>1.8427257316008894</c:v>
                </c:pt>
                <c:pt idx="2691">
                  <c:v>1.804740120467637</c:v>
                </c:pt>
                <c:pt idx="2692">
                  <c:v>1.7601186692332316</c:v>
                </c:pt>
                <c:pt idx="2693">
                  <c:v>1.7263829947926626</c:v>
                </c:pt>
                <c:pt idx="2694">
                  <c:v>1.7126280295550045</c:v>
                </c:pt>
                <c:pt idx="2695">
                  <c:v>1.6840974321299482</c:v>
                </c:pt>
                <c:pt idx="2696">
                  <c:v>1.641522520426735</c:v>
                </c:pt>
                <c:pt idx="2697">
                  <c:v>1.5968528005075415</c:v>
                </c:pt>
                <c:pt idx="2698">
                  <c:v>1.5641653741151709</c:v>
                </c:pt>
                <c:pt idx="2699">
                  <c:v>1.536511409297175</c:v>
                </c:pt>
                <c:pt idx="2700">
                  <c:v>1.5097058160033414</c:v>
                </c:pt>
                <c:pt idx="2701">
                  <c:v>1.5041761878466222</c:v>
                </c:pt>
                <c:pt idx="2702">
                  <c:v>1.6228281969895495</c:v>
                </c:pt>
                <c:pt idx="2703">
                  <c:v>1.6034775478516416</c:v>
                </c:pt>
                <c:pt idx="2704">
                  <c:v>1.566054273425505</c:v>
                </c:pt>
                <c:pt idx="2705">
                  <c:v>1.5347813436044517</c:v>
                </c:pt>
                <c:pt idx="2706">
                  <c:v>1.504129389344093</c:v>
                </c:pt>
                <c:pt idx="2707">
                  <c:v>1.4821446751550136</c:v>
                </c:pt>
                <c:pt idx="2708">
                  <c:v>1.4550730283488424</c:v>
                </c:pt>
                <c:pt idx="2709">
                  <c:v>1.4294791699298242</c:v>
                </c:pt>
                <c:pt idx="2710">
                  <c:v>1.4035776235127022</c:v>
                </c:pt>
                <c:pt idx="2711">
                  <c:v>1.3791479628586734</c:v>
                </c:pt>
                <c:pt idx="2712">
                  <c:v>1.3605962758855199</c:v>
                </c:pt>
                <c:pt idx="2713">
                  <c:v>1.3433757136708286</c:v>
                </c:pt>
                <c:pt idx="2714">
                  <c:v>1.3307881939288482</c:v>
                </c:pt>
                <c:pt idx="2715">
                  <c:v>1.3162398596680001</c:v>
                </c:pt>
                <c:pt idx="2716">
                  <c:v>1.3035738375797787</c:v>
                </c:pt>
                <c:pt idx="2717">
                  <c:v>1.2887741785128759</c:v>
                </c:pt>
                <c:pt idx="2718">
                  <c:v>1.2755932378571451</c:v>
                </c:pt>
                <c:pt idx="2719">
                  <c:v>1.264217338344259</c:v>
                </c:pt>
                <c:pt idx="2720">
                  <c:v>1.2545847561150394</c:v>
                </c:pt>
                <c:pt idx="2721">
                  <c:v>1.243557070491901</c:v>
                </c:pt>
                <c:pt idx="2722">
                  <c:v>1.2329931319372993</c:v>
                </c:pt>
                <c:pt idx="2723">
                  <c:v>1.2221282463496057</c:v>
                </c:pt>
                <c:pt idx="2724">
                  <c:v>1.2124173302194903</c:v>
                </c:pt>
                <c:pt idx="2725">
                  <c:v>1.2047400095870309</c:v>
                </c:pt>
                <c:pt idx="2726">
                  <c:v>1.1992703853384676</c:v>
                </c:pt>
                <c:pt idx="2727">
                  <c:v>1.1994968580961718</c:v>
                </c:pt>
                <c:pt idx="2728">
                  <c:v>1.1995325863578075</c:v>
                </c:pt>
                <c:pt idx="2729">
                  <c:v>1.27673037767957</c:v>
                </c:pt>
                <c:pt idx="2730">
                  <c:v>1.6490573399116131</c:v>
                </c:pt>
                <c:pt idx="2731">
                  <c:v>1.9841516059204518</c:v>
                </c:pt>
                <c:pt idx="2732">
                  <c:v>2.2857364453284066</c:v>
                </c:pt>
                <c:pt idx="2733">
                  <c:v>2.5571628007955658</c:v>
                </c:pt>
                <c:pt idx="2734">
                  <c:v>2.8014465207160093</c:v>
                </c:pt>
                <c:pt idx="2735">
                  <c:v>3.0213018686444086</c:v>
                </c:pt>
                <c:pt idx="2736">
                  <c:v>3.2191716817799678</c:v>
                </c:pt>
                <c:pt idx="2737">
                  <c:v>3.3972545136019709</c:v>
                </c:pt>
                <c:pt idx="2738">
                  <c:v>3.5575290622417741</c:v>
                </c:pt>
                <c:pt idx="2739">
                  <c:v>3.7017761560175968</c:v>
                </c:pt>
                <c:pt idx="2740">
                  <c:v>3.831598540415837</c:v>
                </c:pt>
                <c:pt idx="2741">
                  <c:v>3.9484386863742533</c:v>
                </c:pt>
                <c:pt idx="2742">
                  <c:v>4.0535948177368279</c:v>
                </c:pt>
                <c:pt idx="2743">
                  <c:v>4.148235335963145</c:v>
                </c:pt>
                <c:pt idx="2744">
                  <c:v>4.233411802366831</c:v>
                </c:pt>
                <c:pt idx="2745">
                  <c:v>4.3100706221301479</c:v>
                </c:pt>
                <c:pt idx="2746">
                  <c:v>4.3790635599171335</c:v>
                </c:pt>
                <c:pt idx="2747">
                  <c:v>4.4411572039254201</c:v>
                </c:pt>
                <c:pt idx="2748">
                  <c:v>4.497041483532878</c:v>
                </c:pt>
                <c:pt idx="2749">
                  <c:v>4.5473373351795905</c:v>
                </c:pt>
                <c:pt idx="2750">
                  <c:v>4.5926036016616312</c:v>
                </c:pt>
                <c:pt idx="2751">
                  <c:v>4.5294050123071958</c:v>
                </c:pt>
                <c:pt idx="2752">
                  <c:v>4.3606338107011737</c:v>
                </c:pt>
                <c:pt idx="2753">
                  <c:v>4.2351282763916904</c:v>
                </c:pt>
                <c:pt idx="2754">
                  <c:v>4.0542533432792052</c:v>
                </c:pt>
                <c:pt idx="2755">
                  <c:v>3.9712206503699146</c:v>
                </c:pt>
                <c:pt idx="2756">
                  <c:v>3.960072653382011</c:v>
                </c:pt>
                <c:pt idx="2757">
                  <c:v>3.9056413826308889</c:v>
                </c:pt>
                <c:pt idx="2758">
                  <c:v>3.7999863454967215</c:v>
                </c:pt>
                <c:pt idx="2759">
                  <c:v>3.6544676850570483</c:v>
                </c:pt>
                <c:pt idx="2760">
                  <c:v>3.6530268564797002</c:v>
                </c:pt>
                <c:pt idx="2761">
                  <c:v>3.7877241708317304</c:v>
                </c:pt>
                <c:pt idx="2762">
                  <c:v>3.9089517537485574</c:v>
                </c:pt>
                <c:pt idx="2763">
                  <c:v>3.7595809017627753</c:v>
                </c:pt>
                <c:pt idx="2764">
                  <c:v>3.5237807875225222</c:v>
                </c:pt>
                <c:pt idx="2765">
                  <c:v>3.3015113998016483</c:v>
                </c:pt>
                <c:pt idx="2766">
                  <c:v>3.1017033573993205</c:v>
                </c:pt>
                <c:pt idx="2767">
                  <c:v>2.9170160084534165</c:v>
                </c:pt>
                <c:pt idx="2768">
                  <c:v>2.793382664176522</c:v>
                </c:pt>
                <c:pt idx="2769">
                  <c:v>2.6724834809063771</c:v>
                </c:pt>
                <c:pt idx="2770">
                  <c:v>2.6525272221765013</c:v>
                </c:pt>
                <c:pt idx="2771">
                  <c:v>2.6718419152189417</c:v>
                </c:pt>
                <c:pt idx="2772">
                  <c:v>2.6785596710560204</c:v>
                </c:pt>
                <c:pt idx="2773">
                  <c:v>2.7726769075890023</c:v>
                </c:pt>
                <c:pt idx="2774">
                  <c:v>2.6946213366936385</c:v>
                </c:pt>
                <c:pt idx="2775">
                  <c:v>2.6162923301644039</c:v>
                </c:pt>
                <c:pt idx="2776">
                  <c:v>2.8546630971479634</c:v>
                </c:pt>
                <c:pt idx="2777">
                  <c:v>3.0691967874331669</c:v>
                </c:pt>
                <c:pt idx="2778">
                  <c:v>3.2622771086898501</c:v>
                </c:pt>
                <c:pt idx="2779">
                  <c:v>3.4360493978208653</c:v>
                </c:pt>
                <c:pt idx="2780">
                  <c:v>3.5924444580387789</c:v>
                </c:pt>
                <c:pt idx="2781">
                  <c:v>3.7332000122349012</c:v>
                </c:pt>
                <c:pt idx="2782">
                  <c:v>3.8598800110114113</c:v>
                </c:pt>
                <c:pt idx="2783">
                  <c:v>3.9738920099102701</c:v>
                </c:pt>
                <c:pt idx="2784">
                  <c:v>4.0765028089192432</c:v>
                </c:pt>
                <c:pt idx="2785">
                  <c:v>4.168852528027319</c:v>
                </c:pt>
                <c:pt idx="2786">
                  <c:v>4.2519672752245867</c:v>
                </c:pt>
                <c:pt idx="2787">
                  <c:v>4.3267705477021288</c:v>
                </c:pt>
                <c:pt idx="2788">
                  <c:v>4.3940934929319155</c:v>
                </c:pt>
                <c:pt idx="2789">
                  <c:v>4.4546841436387243</c:v>
                </c:pt>
                <c:pt idx="2790">
                  <c:v>4.5092157292748523</c:v>
                </c:pt>
                <c:pt idx="2791">
                  <c:v>4.5582941563473671</c:v>
                </c:pt>
                <c:pt idx="2792">
                  <c:v>4.6024647407126302</c:v>
                </c:pt>
                <c:pt idx="2793">
                  <c:v>4.6422182666413674</c:v>
                </c:pt>
                <c:pt idx="2794">
                  <c:v>4.6779964399772309</c:v>
                </c:pt>
                <c:pt idx="2795">
                  <c:v>4.7101967959795079</c:v>
                </c:pt>
                <c:pt idx="2796">
                  <c:v>4.7391771163815575</c:v>
                </c:pt>
                <c:pt idx="2797">
                  <c:v>4.7652594047434018</c:v>
                </c:pt>
                <c:pt idx="2798">
                  <c:v>4.788733464269062</c:v>
                </c:pt>
                <c:pt idx="2799">
                  <c:v>4.8098601178421561</c:v>
                </c:pt>
                <c:pt idx="2800">
                  <c:v>4.828874106057941</c:v>
                </c:pt>
                <c:pt idx="2801">
                  <c:v>4.8459866954521473</c:v>
                </c:pt>
                <c:pt idx="2802">
                  <c:v>4.8613880259069324</c:v>
                </c:pt>
                <c:pt idx="2803">
                  <c:v>4.8752492233162394</c:v>
                </c:pt>
                <c:pt idx="2804">
                  <c:v>4.8877243009846154</c:v>
                </c:pt>
                <c:pt idx="2805">
                  <c:v>4.8989518708861537</c:v>
                </c:pt>
                <c:pt idx="2806">
                  <c:v>4.9090566837975382</c:v>
                </c:pt>
                <c:pt idx="2807">
                  <c:v>4.9181510154177843</c:v>
                </c:pt>
                <c:pt idx="2808">
                  <c:v>4.9263359138760059</c:v>
                </c:pt>
                <c:pt idx="2809">
                  <c:v>4.9337023224884051</c:v>
                </c:pt>
                <c:pt idx="2810">
                  <c:v>4.9403320902395649</c:v>
                </c:pt>
                <c:pt idx="2811">
                  <c:v>4.9462988812156086</c:v>
                </c:pt>
                <c:pt idx="2812">
                  <c:v>4.9516689930940476</c:v>
                </c:pt>
                <c:pt idx="2813">
                  <c:v>4.9565020937846427</c:v>
                </c:pt>
                <c:pt idx="2814">
                  <c:v>4.9608518844061784</c:v>
                </c:pt>
                <c:pt idx="2815">
                  <c:v>4.9647666959655607</c:v>
                </c:pt>
                <c:pt idx="2816">
                  <c:v>4.9682900263690044</c:v>
                </c:pt>
                <c:pt idx="2817">
                  <c:v>4.971461023732104</c:v>
                </c:pt>
                <c:pt idx="2818">
                  <c:v>4.9743149213588937</c:v>
                </c:pt>
                <c:pt idx="2819">
                  <c:v>4.9768834292230046</c:v>
                </c:pt>
                <c:pt idx="2820">
                  <c:v>4.9791950863007042</c:v>
                </c:pt>
                <c:pt idx="2821">
                  <c:v>4.9812755776706341</c:v>
                </c:pt>
                <c:pt idx="2822">
                  <c:v>4.9831480199035711</c:v>
                </c:pt>
                <c:pt idx="2823">
                  <c:v>4.9848332179132138</c:v>
                </c:pt>
                <c:pt idx="2824">
                  <c:v>4.9863498961218928</c:v>
                </c:pt>
                <c:pt idx="2825">
                  <c:v>4.85714819768131</c:v>
                </c:pt>
                <c:pt idx="2826">
                  <c:v>4.6649018420698276</c:v>
                </c:pt>
                <c:pt idx="2827">
                  <c:v>4.4410010296630578</c:v>
                </c:pt>
                <c:pt idx="2828">
                  <c:v>4.2375091992558378</c:v>
                </c:pt>
                <c:pt idx="2829">
                  <c:v>4.0771309916290521</c:v>
                </c:pt>
                <c:pt idx="2830">
                  <c:v>3.9351716578423956</c:v>
                </c:pt>
                <c:pt idx="2831">
                  <c:v>3.7777343634780238</c:v>
                </c:pt>
                <c:pt idx="2832">
                  <c:v>3.5803597686700073</c:v>
                </c:pt>
                <c:pt idx="2833">
                  <c:v>3.3915049674578972</c:v>
                </c:pt>
                <c:pt idx="2834">
                  <c:v>3.2025848812783027</c:v>
                </c:pt>
                <c:pt idx="2835">
                  <c:v>3.0271288122047606</c:v>
                </c:pt>
                <c:pt idx="2836">
                  <c:v>2.8662092058377775</c:v>
                </c:pt>
                <c:pt idx="2837">
                  <c:v>2.7188242644848191</c:v>
                </c:pt>
                <c:pt idx="2838">
                  <c:v>2.5855942524982418</c:v>
                </c:pt>
                <c:pt idx="2839">
                  <c:v>2.4545161908377486</c:v>
                </c:pt>
                <c:pt idx="2840">
                  <c:v>2.3344722913383462</c:v>
                </c:pt>
                <c:pt idx="2841">
                  <c:v>2.2301486752220088</c:v>
                </c:pt>
                <c:pt idx="2842">
                  <c:v>2.140669685057591</c:v>
                </c:pt>
                <c:pt idx="2843">
                  <c:v>2.0533721796867672</c:v>
                </c:pt>
                <c:pt idx="2844">
                  <c:v>1.9740712901128095</c:v>
                </c:pt>
                <c:pt idx="2845">
                  <c:v>1.9030286103223064</c:v>
                </c:pt>
                <c:pt idx="2846">
                  <c:v>1.8350371412455839</c:v>
                </c:pt>
                <c:pt idx="2847">
                  <c:v>1.7738692838013157</c:v>
                </c:pt>
                <c:pt idx="2848">
                  <c:v>1.7115787724439084</c:v>
                </c:pt>
                <c:pt idx="2849">
                  <c:v>1.657467265775378</c:v>
                </c:pt>
                <c:pt idx="2850">
                  <c:v>1.6129360674096656</c:v>
                </c:pt>
                <c:pt idx="2851">
                  <c:v>1.5704815260425598</c:v>
                </c:pt>
                <c:pt idx="2852">
                  <c:v>1.534915869369009</c:v>
                </c:pt>
                <c:pt idx="2853">
                  <c:v>1.5029553810810812</c:v>
                </c:pt>
                <c:pt idx="2854">
                  <c:v>1.4708589069527815</c:v>
                </c:pt>
                <c:pt idx="2855">
                  <c:v>1.4386854262578639</c:v>
                </c:pt>
                <c:pt idx="2856">
                  <c:v>1.4149463666242801</c:v>
                </c:pt>
                <c:pt idx="2857">
                  <c:v>1.3928387142838499</c:v>
                </c:pt>
                <c:pt idx="2858">
                  <c:v>1.3696453575576584</c:v>
                </c:pt>
                <c:pt idx="2859">
                  <c:v>1.3529786038521361</c:v>
                </c:pt>
                <c:pt idx="2860">
                  <c:v>1.3348910937205802</c:v>
                </c:pt>
                <c:pt idx="2861">
                  <c:v>1.3181210834806087</c:v>
                </c:pt>
                <c:pt idx="2862">
                  <c:v>1.3101217056133616</c:v>
                </c:pt>
                <c:pt idx="2863">
                  <c:v>1.3046929484007546</c:v>
                </c:pt>
                <c:pt idx="2864">
                  <c:v>1.2945695643488486</c:v>
                </c:pt>
                <c:pt idx="2865">
                  <c:v>1.2870088472961281</c:v>
                </c:pt>
                <c:pt idx="2866">
                  <c:v>1.2823189519809499</c:v>
                </c:pt>
                <c:pt idx="2867">
                  <c:v>1.2763984487383631</c:v>
                </c:pt>
                <c:pt idx="2868">
                  <c:v>1.2734909469209332</c:v>
                </c:pt>
                <c:pt idx="2869">
                  <c:v>1.2760685185398095</c:v>
                </c:pt>
                <c:pt idx="2870">
                  <c:v>1.272596729115846</c:v>
                </c:pt>
                <c:pt idx="2871">
                  <c:v>1.256408117239832</c:v>
                </c:pt>
                <c:pt idx="2872">
                  <c:v>1.2418383665514194</c:v>
                </c:pt>
                <c:pt idx="2873">
                  <c:v>1.2266569610331144</c:v>
                </c:pt>
                <c:pt idx="2874">
                  <c:v>1.2129283142244718</c:v>
                </c:pt>
                <c:pt idx="2875">
                  <c:v>1.2013377666379457</c:v>
                </c:pt>
                <c:pt idx="2876">
                  <c:v>1.1904901961796732</c:v>
                </c:pt>
                <c:pt idx="2877">
                  <c:v>1.1797698833292019</c:v>
                </c:pt>
                <c:pt idx="2878">
                  <c:v>1.1691939694219471</c:v>
                </c:pt>
                <c:pt idx="2879">
                  <c:v>1.1598046055544431</c:v>
                </c:pt>
                <c:pt idx="2880">
                  <c:v>1.1517419838242795</c:v>
                </c:pt>
                <c:pt idx="2881">
                  <c:v>1.1453959521375989</c:v>
                </c:pt>
                <c:pt idx="2882">
                  <c:v>1.1427747738972411</c:v>
                </c:pt>
                <c:pt idx="2883">
                  <c:v>1.1404604898023756</c:v>
                </c:pt>
                <c:pt idx="2884">
                  <c:v>1.1397066254259052</c:v>
                </c:pt>
                <c:pt idx="2885">
                  <c:v>1.1349347750861345</c:v>
                </c:pt>
                <c:pt idx="2886">
                  <c:v>1.1300303054776737</c:v>
                </c:pt>
                <c:pt idx="2887">
                  <c:v>1.127125198712249</c:v>
                </c:pt>
                <c:pt idx="2888">
                  <c:v>1.1247972296789066</c:v>
                </c:pt>
                <c:pt idx="2889">
                  <c:v>1.1232997464310213</c:v>
                </c:pt>
                <c:pt idx="2890">
                  <c:v>1.3278013032089415</c:v>
                </c:pt>
                <c:pt idx="2891">
                  <c:v>1.4167311649916181</c:v>
                </c:pt>
                <c:pt idx="2892">
                  <c:v>1.4245690809765361</c:v>
                </c:pt>
                <c:pt idx="2893">
                  <c:v>1.4095425541199269</c:v>
                </c:pt>
                <c:pt idx="2894">
                  <c:v>1.3881425418618463</c:v>
                </c:pt>
                <c:pt idx="2895">
                  <c:v>1.3853167689977606</c:v>
                </c:pt>
                <c:pt idx="2896">
                  <c:v>1.3916454437056325</c:v>
                </c:pt>
                <c:pt idx="2897">
                  <c:v>1.3948424831481503</c:v>
                </c:pt>
                <c:pt idx="2898">
                  <c:v>1.4019087505189534</c:v>
                </c:pt>
                <c:pt idx="2899">
                  <c:v>1.3882593588117162</c:v>
                </c:pt>
                <c:pt idx="2900">
                  <c:v>1.3778873358895594</c:v>
                </c:pt>
                <c:pt idx="2901">
                  <c:v>1.3717516697873657</c:v>
                </c:pt>
                <c:pt idx="2902">
                  <c:v>1.362415314409694</c:v>
                </c:pt>
                <c:pt idx="2903">
                  <c:v>1.4577641579397234</c:v>
                </c:pt>
                <c:pt idx="2904">
                  <c:v>1.5945701411613529</c:v>
                </c:pt>
                <c:pt idx="2905">
                  <c:v>1.5951765589363427</c:v>
                </c:pt>
                <c:pt idx="2906">
                  <c:v>1.563038322324328</c:v>
                </c:pt>
                <c:pt idx="2907">
                  <c:v>1.5257400466739315</c:v>
                </c:pt>
                <c:pt idx="2908">
                  <c:v>1.5082059279167521</c:v>
                </c:pt>
                <c:pt idx="2909">
                  <c:v>1.5029426878849652</c:v>
                </c:pt>
                <c:pt idx="2910">
                  <c:v>1.5101397139533259</c:v>
                </c:pt>
                <c:pt idx="2911">
                  <c:v>1.8591257425579935</c:v>
                </c:pt>
                <c:pt idx="2912">
                  <c:v>2.173213168302194</c:v>
                </c:pt>
                <c:pt idx="2913">
                  <c:v>2.455891851471975</c:v>
                </c:pt>
                <c:pt idx="2914">
                  <c:v>2.6062060441088981</c:v>
                </c:pt>
                <c:pt idx="2915">
                  <c:v>2.5678726278107065</c:v>
                </c:pt>
                <c:pt idx="2916">
                  <c:v>2.8110853650296357</c:v>
                </c:pt>
                <c:pt idx="2917">
                  <c:v>3.0299768285266722</c:v>
                </c:pt>
                <c:pt idx="2918">
                  <c:v>3.2269791456740049</c:v>
                </c:pt>
                <c:pt idx="2919">
                  <c:v>3.4042812311066046</c:v>
                </c:pt>
                <c:pt idx="2920">
                  <c:v>3.5638531079959441</c:v>
                </c:pt>
                <c:pt idx="2921">
                  <c:v>3.7074677971963497</c:v>
                </c:pt>
                <c:pt idx="2922">
                  <c:v>3.8367210174767146</c:v>
                </c:pt>
                <c:pt idx="2923">
                  <c:v>3.9530489157290432</c:v>
                </c:pt>
                <c:pt idx="2924">
                  <c:v>4.0577440241561389</c:v>
                </c:pt>
                <c:pt idx="2925">
                  <c:v>4.1519696217405251</c:v>
                </c:pt>
                <c:pt idx="2926">
                  <c:v>4.2367726595664728</c:v>
                </c:pt>
                <c:pt idx="2927">
                  <c:v>4.3130953936098262</c:v>
                </c:pt>
                <c:pt idx="2928">
                  <c:v>4.381785854248843</c:v>
                </c:pt>
                <c:pt idx="2929">
                  <c:v>4.4436072688239587</c:v>
                </c:pt>
                <c:pt idx="2930">
                  <c:v>4.499246541941563</c:v>
                </c:pt>
                <c:pt idx="2931">
                  <c:v>4.5493218877474071</c:v>
                </c:pt>
                <c:pt idx="2932">
                  <c:v>4.5943896989726669</c:v>
                </c:pt>
                <c:pt idx="2933">
                  <c:v>4.6349507290754</c:v>
                </c:pt>
                <c:pt idx="2934">
                  <c:v>4.6714556561678604</c:v>
                </c:pt>
                <c:pt idx="2935">
                  <c:v>4.7043100905510746</c:v>
                </c:pt>
                <c:pt idx="2936">
                  <c:v>4.7338790814959673</c:v>
                </c:pt>
                <c:pt idx="2937">
                  <c:v>4.7604911733463711</c:v>
                </c:pt>
                <c:pt idx="2938">
                  <c:v>4.7844420560117342</c:v>
                </c:pt>
                <c:pt idx="2939">
                  <c:v>4.8059978504105612</c:v>
                </c:pt>
                <c:pt idx="2940">
                  <c:v>4.8253980653695052</c:v>
                </c:pt>
                <c:pt idx="2941">
                  <c:v>4.8428582588325551</c:v>
                </c:pt>
                <c:pt idx="2942">
                  <c:v>4.8585724329493001</c:v>
                </c:pt>
                <c:pt idx="2943">
                  <c:v>4.8727151896543699</c:v>
                </c:pt>
                <c:pt idx="2944">
                  <c:v>4.8854436706889333</c:v>
                </c:pt>
                <c:pt idx="2945">
                  <c:v>4.8968993036200397</c:v>
                </c:pt>
                <c:pt idx="2946">
                  <c:v>4.7798334916245491</c:v>
                </c:pt>
                <c:pt idx="2947">
                  <c:v>4.6159057882172343</c:v>
                </c:pt>
                <c:pt idx="2948">
                  <c:v>4.6543152093955111</c:v>
                </c:pt>
                <c:pt idx="2949">
                  <c:v>4.6888836884559604</c:v>
                </c:pt>
                <c:pt idx="2950">
                  <c:v>4.7199953196103648</c:v>
                </c:pt>
                <c:pt idx="2951">
                  <c:v>4.7479957876493284</c:v>
                </c:pt>
                <c:pt idx="2952">
                  <c:v>4.7731962088843956</c:v>
                </c:pt>
                <c:pt idx="2953">
                  <c:v>4.7958765879959557</c:v>
                </c:pt>
                <c:pt idx="2954">
                  <c:v>4.81628892919636</c:v>
                </c:pt>
                <c:pt idx="2955">
                  <c:v>4.8346600362767242</c:v>
                </c:pt>
                <c:pt idx="2956">
                  <c:v>4.8511940326490519</c:v>
                </c:pt>
                <c:pt idx="2957">
                  <c:v>4.7156678270057926</c:v>
                </c:pt>
                <c:pt idx="2958">
                  <c:v>4.4512359265246957</c:v>
                </c:pt>
                <c:pt idx="2959">
                  <c:v>4.1656005733760484</c:v>
                </c:pt>
                <c:pt idx="2960">
                  <c:v>3.8807989481194132</c:v>
                </c:pt>
                <c:pt idx="2961">
                  <c:v>3.6113918603977631</c:v>
                </c:pt>
                <c:pt idx="2962">
                  <c:v>3.7502526743579869</c:v>
                </c:pt>
                <c:pt idx="2963">
                  <c:v>3.8752274069221881</c:v>
                </c:pt>
                <c:pt idx="2964">
                  <c:v>3.9877046662299693</c:v>
                </c:pt>
                <c:pt idx="2965">
                  <c:v>4.0889341996069728</c:v>
                </c:pt>
                <c:pt idx="2966">
                  <c:v>4.1800407796462755</c:v>
                </c:pt>
                <c:pt idx="2967">
                  <c:v>4.2620367016816481</c:v>
                </c:pt>
                <c:pt idx="2968">
                  <c:v>4.1902131740657618</c:v>
                </c:pt>
                <c:pt idx="2969">
                  <c:v>3.9989240131111048</c:v>
                </c:pt>
                <c:pt idx="2970">
                  <c:v>3.7621000837621494</c:v>
                </c:pt>
                <c:pt idx="2971">
                  <c:v>3.5172538244911373</c:v>
                </c:pt>
                <c:pt idx="2972">
                  <c:v>3.2777606697129045</c:v>
                </c:pt>
                <c:pt idx="2973">
                  <c:v>3.0604354041831927</c:v>
                </c:pt>
                <c:pt idx="2974">
                  <c:v>2.8629591560350813</c:v>
                </c:pt>
                <c:pt idx="2975">
                  <c:v>2.7192813058597212</c:v>
                </c:pt>
                <c:pt idx="2976">
                  <c:v>2.947353175273749</c:v>
                </c:pt>
                <c:pt idx="2977">
                  <c:v>3.1526178577463742</c:v>
                </c:pt>
                <c:pt idx="2978">
                  <c:v>3.3373560719717368</c:v>
                </c:pt>
                <c:pt idx="2979">
                  <c:v>3.503620464774563</c:v>
                </c:pt>
                <c:pt idx="2980">
                  <c:v>3.6532584182971068</c:v>
                </c:pt>
                <c:pt idx="2981">
                  <c:v>3.7879325764673961</c:v>
                </c:pt>
                <c:pt idx="2982">
                  <c:v>3.9091393188206567</c:v>
                </c:pt>
                <c:pt idx="2983">
                  <c:v>4.0182253869385907</c:v>
                </c:pt>
                <c:pt idx="2984">
                  <c:v>4.1164028482447321</c:v>
                </c:pt>
                <c:pt idx="2985">
                  <c:v>4.2047625634202586</c:v>
                </c:pt>
                <c:pt idx="2986">
                  <c:v>4.2842863070782329</c:v>
                </c:pt>
                <c:pt idx="2987">
                  <c:v>4.3558576763704098</c:v>
                </c:pt>
                <c:pt idx="2988">
                  <c:v>4.4202719087333691</c:v>
                </c:pt>
                <c:pt idx="2989">
                  <c:v>4.4782447178600329</c:v>
                </c:pt>
                <c:pt idx="2990">
                  <c:v>4.5304202460740299</c:v>
                </c:pt>
                <c:pt idx="2991">
                  <c:v>4.5773782214666268</c:v>
                </c:pt>
                <c:pt idx="2992">
                  <c:v>4.6196403993199642</c:v>
                </c:pt>
                <c:pt idx="2993">
                  <c:v>4.6576763593879678</c:v>
                </c:pt>
                <c:pt idx="2994">
                  <c:v>4.6919087234491714</c:v>
                </c:pt>
                <c:pt idx="2995">
                  <c:v>4.4797420362230271</c:v>
                </c:pt>
                <c:pt idx="2996">
                  <c:v>4.2510962404932702</c:v>
                </c:pt>
                <c:pt idx="2997">
                  <c:v>4.0145756432209359</c:v>
                </c:pt>
                <c:pt idx="2998">
                  <c:v>3.7838287575740872</c:v>
                </c:pt>
                <c:pt idx="2999">
                  <c:v>3.5643927821043451</c:v>
                </c:pt>
                <c:pt idx="3000">
                  <c:v>3.3582740797533281</c:v>
                </c:pt>
                <c:pt idx="3001">
                  <c:v>3.1902797974173018</c:v>
                </c:pt>
                <c:pt idx="3002">
                  <c:v>3.3712518176755717</c:v>
                </c:pt>
                <c:pt idx="3003">
                  <c:v>3.3533114169464846</c:v>
                </c:pt>
                <c:pt idx="3004">
                  <c:v>3.5179802752518361</c:v>
                </c:pt>
                <c:pt idx="3005">
                  <c:v>3.3789434000621825</c:v>
                </c:pt>
                <c:pt idx="3006">
                  <c:v>3.2730102762207589</c:v>
                </c:pt>
                <c:pt idx="3007">
                  <c:v>3.2476920860075675</c:v>
                </c:pt>
                <c:pt idx="3008">
                  <c:v>3.0844010833745181</c:v>
                </c:pt>
                <c:pt idx="3009">
                  <c:v>2.9072459295335524</c:v>
                </c:pt>
                <c:pt idx="3010">
                  <c:v>2.7425072605251204</c:v>
                </c:pt>
                <c:pt idx="3011">
                  <c:v>2.6170218775712506</c:v>
                </c:pt>
                <c:pt idx="3012">
                  <c:v>2.4805269174834668</c:v>
                </c:pt>
                <c:pt idx="3013">
                  <c:v>2.7324742257351202</c:v>
                </c:pt>
                <c:pt idx="3014">
                  <c:v>2.9592268031616085</c:v>
                </c:pt>
                <c:pt idx="3015">
                  <c:v>3.1633041228454477</c:v>
                </c:pt>
                <c:pt idx="3016">
                  <c:v>3.3469737105609032</c:v>
                </c:pt>
                <c:pt idx="3017">
                  <c:v>3.4402108564086058</c:v>
                </c:pt>
                <c:pt idx="3018">
                  <c:v>3.4156938962328551</c:v>
                </c:pt>
                <c:pt idx="3019">
                  <c:v>3.3268162110075257</c:v>
                </c:pt>
                <c:pt idx="3020">
                  <c:v>3.2775093283972216</c:v>
                </c:pt>
                <c:pt idx="3021">
                  <c:v>3.240481181058076</c:v>
                </c:pt>
                <c:pt idx="3022">
                  <c:v>3.1807027664938934</c:v>
                </c:pt>
                <c:pt idx="3023">
                  <c:v>3.086705107658628</c:v>
                </c:pt>
                <c:pt idx="3024">
                  <c:v>2.9841363895772566</c:v>
                </c:pt>
                <c:pt idx="3025">
                  <c:v>2.8677889194468067</c:v>
                </c:pt>
                <c:pt idx="3026">
                  <c:v>2.7610484319161035</c:v>
                </c:pt>
                <c:pt idx="3027">
                  <c:v>2.6808760835965004</c:v>
                </c:pt>
                <c:pt idx="3028">
                  <c:v>2.6201305959405241</c:v>
                </c:pt>
                <c:pt idx="3029">
                  <c:v>2.539819936725797</c:v>
                </c:pt>
                <c:pt idx="3030">
                  <c:v>2.4601714525663856</c:v>
                </c:pt>
                <c:pt idx="3031">
                  <c:v>2.3859610379536251</c:v>
                </c:pt>
                <c:pt idx="3032">
                  <c:v>2.3295403754653004</c:v>
                </c:pt>
                <c:pt idx="3033">
                  <c:v>2.3284547881515225</c:v>
                </c:pt>
                <c:pt idx="3034">
                  <c:v>2.2829952204188446</c:v>
                </c:pt>
                <c:pt idx="3035">
                  <c:v>2.2562321337978797</c:v>
                </c:pt>
                <c:pt idx="3036">
                  <c:v>2.2309397576378815</c:v>
                </c:pt>
                <c:pt idx="3037">
                  <c:v>2.1686793651228644</c:v>
                </c:pt>
                <c:pt idx="3038">
                  <c:v>2.102402825172053</c:v>
                </c:pt>
                <c:pt idx="3039">
                  <c:v>2.0497168466306315</c:v>
                </c:pt>
                <c:pt idx="3040">
                  <c:v>1.9931835810596596</c:v>
                </c:pt>
                <c:pt idx="3041">
                  <c:v>1.9378302188521936</c:v>
                </c:pt>
                <c:pt idx="3042">
                  <c:v>1.8980191073995187</c:v>
                </c:pt>
                <c:pt idx="3043">
                  <c:v>1.8681206451238463</c:v>
                </c:pt>
                <c:pt idx="3044">
                  <c:v>1.820934966898941</c:v>
                </c:pt>
                <c:pt idx="3045">
                  <c:v>1.7756483351146795</c:v>
                </c:pt>
                <c:pt idx="3046">
                  <c:v>1.7417321226506752</c:v>
                </c:pt>
                <c:pt idx="3047">
                  <c:v>1.7137288896421699</c:v>
                </c:pt>
                <c:pt idx="3048">
                  <c:v>1.6878260452212694</c:v>
                </c:pt>
                <c:pt idx="3049">
                  <c:v>1.6608367155526353</c:v>
                </c:pt>
                <c:pt idx="3050">
                  <c:v>1.661215565164716</c:v>
                </c:pt>
                <c:pt idx="3051">
                  <c:v>1.6427625513743958</c:v>
                </c:pt>
                <c:pt idx="3052">
                  <c:v>1.6275494677509346</c:v>
                </c:pt>
                <c:pt idx="3053">
                  <c:v>1.6457715634366297</c:v>
                </c:pt>
                <c:pt idx="3054">
                  <c:v>1.6255053339327057</c:v>
                </c:pt>
                <c:pt idx="3055">
                  <c:v>1.6054588171408539</c:v>
                </c:pt>
                <c:pt idx="3056">
                  <c:v>1.6300266271153638</c:v>
                </c:pt>
                <c:pt idx="3057">
                  <c:v>1.629149376745211</c:v>
                </c:pt>
                <c:pt idx="3058">
                  <c:v>1.6138439261916591</c:v>
                </c:pt>
                <c:pt idx="3059">
                  <c:v>1.6017016882607149</c:v>
                </c:pt>
                <c:pt idx="3060">
                  <c:v>1.5866238331250446</c:v>
                </c:pt>
                <c:pt idx="3061">
                  <c:v>1.5706651117563317</c:v>
                </c:pt>
                <c:pt idx="3062">
                  <c:v>1.7831057857996977</c:v>
                </c:pt>
                <c:pt idx="3063">
                  <c:v>2.0392840152011837</c:v>
                </c:pt>
                <c:pt idx="3064">
                  <c:v>2.3353556136810654</c:v>
                </c:pt>
                <c:pt idx="3065">
                  <c:v>2.6018200523129589</c:v>
                </c:pt>
                <c:pt idx="3066">
                  <c:v>2.8416380470816631</c:v>
                </c:pt>
                <c:pt idx="3067">
                  <c:v>3.0574742423734969</c:v>
                </c:pt>
                <c:pt idx="3068">
                  <c:v>3.2517268181361474</c:v>
                </c:pt>
                <c:pt idx="3069">
                  <c:v>3.4265541363225327</c:v>
                </c:pt>
                <c:pt idx="3070">
                  <c:v>3.5734896430396437</c:v>
                </c:pt>
                <c:pt idx="3071">
                  <c:v>3.6519349102973822</c:v>
                </c:pt>
                <c:pt idx="3072">
                  <c:v>3.7867414192676438</c:v>
                </c:pt>
                <c:pt idx="3073">
                  <c:v>3.9080672773408796</c:v>
                </c:pt>
                <c:pt idx="3074">
                  <c:v>3.7671878772028569</c:v>
                </c:pt>
                <c:pt idx="3075">
                  <c:v>3.5701118447804441</c:v>
                </c:pt>
                <c:pt idx="3076">
                  <c:v>3.3895740654532456</c:v>
                </c:pt>
                <c:pt idx="3077">
                  <c:v>3.2154228503151172</c:v>
                </c:pt>
                <c:pt idx="3078">
                  <c:v>3.0381337792959435</c:v>
                </c:pt>
                <c:pt idx="3079">
                  <c:v>2.8894359301051207</c:v>
                </c:pt>
                <c:pt idx="3080">
                  <c:v>2.7404542291550626</c:v>
                </c:pt>
                <c:pt idx="3081">
                  <c:v>2.6157704024217558</c:v>
                </c:pt>
                <c:pt idx="3082">
                  <c:v>2.6244495048883265</c:v>
                </c:pt>
                <c:pt idx="3083">
                  <c:v>2.8620045543994941</c:v>
                </c:pt>
                <c:pt idx="3084">
                  <c:v>3.0758040989595448</c:v>
                </c:pt>
                <c:pt idx="3085">
                  <c:v>3.0795277697790033</c:v>
                </c:pt>
                <c:pt idx="3086">
                  <c:v>3.0158684475358548</c:v>
                </c:pt>
                <c:pt idx="3087">
                  <c:v>2.9454092598754436</c:v>
                </c:pt>
                <c:pt idx="3088">
                  <c:v>2.8400996546369428</c:v>
                </c:pt>
                <c:pt idx="3089">
                  <c:v>2.7278620619069036</c:v>
                </c:pt>
                <c:pt idx="3090">
                  <c:v>2.6831726752711429</c:v>
                </c:pt>
                <c:pt idx="3091">
                  <c:v>2.6217418771823255</c:v>
                </c:pt>
                <c:pt idx="3092">
                  <c:v>2.6309070216784329</c:v>
                </c:pt>
                <c:pt idx="3093">
                  <c:v>2.6484275488757949</c:v>
                </c:pt>
                <c:pt idx="3094">
                  <c:v>2.6030887348108851</c:v>
                </c:pt>
                <c:pt idx="3095">
                  <c:v>2.5057505215552296</c:v>
                </c:pt>
                <c:pt idx="3096">
                  <c:v>2.4081039226166281</c:v>
                </c:pt>
                <c:pt idx="3097">
                  <c:v>2.3348248280947241</c:v>
                </c:pt>
                <c:pt idx="3098">
                  <c:v>2.2756061353394363</c:v>
                </c:pt>
                <c:pt idx="3099">
                  <c:v>2.2333073636996197</c:v>
                </c:pt>
                <c:pt idx="3100">
                  <c:v>2.1734042448453832</c:v>
                </c:pt>
                <c:pt idx="3101">
                  <c:v>2.152860317621621</c:v>
                </c:pt>
                <c:pt idx="3102">
                  <c:v>2.1100351240971023</c:v>
                </c:pt>
                <c:pt idx="3103">
                  <c:v>2.0590630340931941</c:v>
                </c:pt>
                <c:pt idx="3104">
                  <c:v>2.0248947523782013</c:v>
                </c:pt>
                <c:pt idx="3105">
                  <c:v>2.0538104539005646</c:v>
                </c:pt>
                <c:pt idx="3106">
                  <c:v>2.0728608294791138</c:v>
                </c:pt>
                <c:pt idx="3107">
                  <c:v>2.090275646860249</c:v>
                </c:pt>
                <c:pt idx="3108">
                  <c:v>2.0920608084111998</c:v>
                </c:pt>
                <c:pt idx="3109">
                  <c:v>2.0840689625234359</c:v>
                </c:pt>
                <c:pt idx="3110">
                  <c:v>2.0258924768372872</c:v>
                </c:pt>
                <c:pt idx="3111">
                  <c:v>2.0493563876021659</c:v>
                </c:pt>
                <c:pt idx="3112">
                  <c:v>2.1191456358352458</c:v>
                </c:pt>
                <c:pt idx="3113">
                  <c:v>2.1194397641010303</c:v>
                </c:pt>
                <c:pt idx="3114">
                  <c:v>2.0927946856589172</c:v>
                </c:pt>
                <c:pt idx="3115">
                  <c:v>2.0776145757514133</c:v>
                </c:pt>
                <c:pt idx="3116">
                  <c:v>2.029341357680094</c:v>
                </c:pt>
                <c:pt idx="3117">
                  <c:v>1.9876595165662552</c:v>
                </c:pt>
                <c:pt idx="3118">
                  <c:v>1.9342472799553148</c:v>
                </c:pt>
                <c:pt idx="3119">
                  <c:v>1.9254186502805266</c:v>
                </c:pt>
                <c:pt idx="3120">
                  <c:v>1.946362556660318</c:v>
                </c:pt>
                <c:pt idx="3121">
                  <c:v>1.9641473076751674</c:v>
                </c:pt>
                <c:pt idx="3122">
                  <c:v>1.9364407078423718</c:v>
                </c:pt>
                <c:pt idx="3123">
                  <c:v>1.9085946380671528</c:v>
                </c:pt>
                <c:pt idx="3124">
                  <c:v>1.8647848097221877</c:v>
                </c:pt>
                <c:pt idx="3125">
                  <c:v>2.0676140881102918</c:v>
                </c:pt>
                <c:pt idx="3126">
                  <c:v>2.0279489614302482</c:v>
                </c:pt>
                <c:pt idx="3127">
                  <c:v>1.9563602724375777</c:v>
                </c:pt>
                <c:pt idx="3128">
                  <c:v>1.887265728538478</c:v>
                </c:pt>
                <c:pt idx="3129">
                  <c:v>1.8179977936911769</c:v>
                </c:pt>
                <c:pt idx="3130">
                  <c:v>1.7591470820358119</c:v>
                </c:pt>
                <c:pt idx="3131">
                  <c:v>2.0832323738322307</c:v>
                </c:pt>
                <c:pt idx="3132">
                  <c:v>2.3749091364490074</c:v>
                </c:pt>
                <c:pt idx="3133">
                  <c:v>2.4795411764330737</c:v>
                </c:pt>
                <c:pt idx="3134">
                  <c:v>2.4901063156992396</c:v>
                </c:pt>
                <c:pt idx="3135">
                  <c:v>2.5004954024484993</c:v>
                </c:pt>
                <c:pt idx="3136">
                  <c:v>2.4997740834287003</c:v>
                </c:pt>
                <c:pt idx="3137">
                  <c:v>2.5564047141053656</c:v>
                </c:pt>
                <c:pt idx="3138">
                  <c:v>2.6357105311457691</c:v>
                </c:pt>
                <c:pt idx="3139">
                  <c:v>2.6314873215943608</c:v>
                </c:pt>
                <c:pt idx="3140">
                  <c:v>2.5656474233375972</c:v>
                </c:pt>
                <c:pt idx="3141">
                  <c:v>2.8090826810038374</c:v>
                </c:pt>
                <c:pt idx="3142">
                  <c:v>3.0281744129034536</c:v>
                </c:pt>
                <c:pt idx="3143">
                  <c:v>3.2253569716131083</c:v>
                </c:pt>
                <c:pt idx="3144">
                  <c:v>3.4028212744517976</c:v>
                </c:pt>
                <c:pt idx="3145">
                  <c:v>3.5625391470066181</c:v>
                </c:pt>
                <c:pt idx="3146">
                  <c:v>3.7062852323059565</c:v>
                </c:pt>
                <c:pt idx="3147">
                  <c:v>3.8356567090753608</c:v>
                </c:pt>
                <c:pt idx="3148">
                  <c:v>3.9520910381678247</c:v>
                </c:pt>
                <c:pt idx="3149">
                  <c:v>4.0568819343510425</c:v>
                </c:pt>
                <c:pt idx="3150">
                  <c:v>4.1511937409159385</c:v>
                </c:pt>
                <c:pt idx="3151">
                  <c:v>4.2360743668243446</c:v>
                </c:pt>
                <c:pt idx="3152">
                  <c:v>4.3124669301419107</c:v>
                </c:pt>
                <c:pt idx="3153">
                  <c:v>4.3812202371277191</c:v>
                </c:pt>
                <c:pt idx="3154">
                  <c:v>4.443098213414947</c:v>
                </c:pt>
                <c:pt idx="3155">
                  <c:v>4.4070753216452854</c:v>
                </c:pt>
                <c:pt idx="3156">
                  <c:v>4.2590156912611929</c:v>
                </c:pt>
                <c:pt idx="3157">
                  <c:v>4.0542484169899078</c:v>
                </c:pt>
                <c:pt idx="3158">
                  <c:v>3.8739293014745222</c:v>
                </c:pt>
                <c:pt idx="3159">
                  <c:v>3.6670795896831141</c:v>
                </c:pt>
                <c:pt idx="3160">
                  <c:v>3.4773752510061509</c:v>
                </c:pt>
                <c:pt idx="3161">
                  <c:v>3.2941804382459434</c:v>
                </c:pt>
                <c:pt idx="3162">
                  <c:v>3.1209363031692878</c:v>
                </c:pt>
                <c:pt idx="3163">
                  <c:v>3.0028256068264496</c:v>
                </c:pt>
                <c:pt idx="3164">
                  <c:v>2.8938291409645602</c:v>
                </c:pt>
                <c:pt idx="3165">
                  <c:v>2.8151746448773545</c:v>
                </c:pt>
                <c:pt idx="3166">
                  <c:v>2.7666878760657996</c:v>
                </c:pt>
                <c:pt idx="3167">
                  <c:v>2.692241913962488</c:v>
                </c:pt>
                <c:pt idx="3168">
                  <c:v>2.6219511405987697</c:v>
                </c:pt>
                <c:pt idx="3169">
                  <c:v>2.5453516400527691</c:v>
                </c:pt>
                <c:pt idx="3170">
                  <c:v>2.4405369705662623</c:v>
                </c:pt>
                <c:pt idx="3171">
                  <c:v>2.3362773120318829</c:v>
                </c:pt>
                <c:pt idx="3172">
                  <c:v>2.2410803288079357</c:v>
                </c:pt>
                <c:pt idx="3173">
                  <c:v>2.1570181903210126</c:v>
                </c:pt>
                <c:pt idx="3174">
                  <c:v>2.0749591200914588</c:v>
                </c:pt>
                <c:pt idx="3175">
                  <c:v>1.9988006870647945</c:v>
                </c:pt>
                <c:pt idx="3176">
                  <c:v>1.9250325912411479</c:v>
                </c:pt>
                <c:pt idx="3177">
                  <c:v>1.8558971381127076</c:v>
                </c:pt>
                <c:pt idx="3178">
                  <c:v>1.7975086371696585</c:v>
                </c:pt>
                <c:pt idx="3179">
                  <c:v>1.7445272365876279</c:v>
                </c:pt>
                <c:pt idx="3180">
                  <c:v>1.6959596884393793</c:v>
                </c:pt>
                <c:pt idx="3181">
                  <c:v>1.6556423739547594</c:v>
                </c:pt>
                <c:pt idx="3182">
                  <c:v>1.663611553552317</c:v>
                </c:pt>
                <c:pt idx="3183">
                  <c:v>1.7050491737024052</c:v>
                </c:pt>
                <c:pt idx="3184">
                  <c:v>1.7343549099069582</c:v>
                </c:pt>
                <c:pt idx="3185">
                  <c:v>1.7255938180942536</c:v>
                </c:pt>
                <c:pt idx="3186">
                  <c:v>1.7031447105834847</c:v>
                </c:pt>
                <c:pt idx="3187">
                  <c:v>1.6796154237205967</c:v>
                </c:pt>
                <c:pt idx="3188">
                  <c:v>1.6532771063225393</c:v>
                </c:pt>
                <c:pt idx="3189">
                  <c:v>1.6403587750917965</c:v>
                </c:pt>
                <c:pt idx="3190">
                  <c:v>1.6257741376129908</c:v>
                </c:pt>
                <c:pt idx="3191">
                  <c:v>1.6015444382946968</c:v>
                </c:pt>
                <c:pt idx="3192">
                  <c:v>1.5776779797798264</c:v>
                </c:pt>
                <c:pt idx="3193">
                  <c:v>1.5558714681472665</c:v>
                </c:pt>
                <c:pt idx="3194">
                  <c:v>1.5242457162707654</c:v>
                </c:pt>
                <c:pt idx="3195">
                  <c:v>1.491303676767169</c:v>
                </c:pt>
                <c:pt idx="3196">
                  <c:v>1.4624710911406957</c:v>
                </c:pt>
                <c:pt idx="3197">
                  <c:v>1.4315277591681108</c:v>
                </c:pt>
                <c:pt idx="3198">
                  <c:v>1.4062199814034597</c:v>
                </c:pt>
                <c:pt idx="3199">
                  <c:v>1.3822704040918306</c:v>
                </c:pt>
                <c:pt idx="3200">
                  <c:v>1.358291210800356</c:v>
                </c:pt>
                <c:pt idx="3201">
                  <c:v>1.3375124773827214</c:v>
                </c:pt>
                <c:pt idx="3202">
                  <c:v>1.3224577736697731</c:v>
                </c:pt>
                <c:pt idx="3203">
                  <c:v>1.3047572743156213</c:v>
                </c:pt>
                <c:pt idx="3204">
                  <c:v>1.2914215920212089</c:v>
                </c:pt>
                <c:pt idx="3205">
                  <c:v>1.2910935207440259</c:v>
                </c:pt>
                <c:pt idx="3206">
                  <c:v>1.2944295290631491</c:v>
                </c:pt>
                <c:pt idx="3207">
                  <c:v>1.6649865761568343</c:v>
                </c:pt>
                <c:pt idx="3208">
                  <c:v>1.8126063817069731</c:v>
                </c:pt>
                <c:pt idx="3209">
                  <c:v>1.8905898687070803</c:v>
                </c:pt>
                <c:pt idx="3210">
                  <c:v>1.936292400808435</c:v>
                </c:pt>
                <c:pt idx="3211">
                  <c:v>1.9565763309345841</c:v>
                </c:pt>
                <c:pt idx="3212">
                  <c:v>2.0004227140831405</c:v>
                </c:pt>
                <c:pt idx="3213">
                  <c:v>2.0438447100807227</c:v>
                </c:pt>
                <c:pt idx="3214">
                  <c:v>2.0443291234247547</c:v>
                </c:pt>
                <c:pt idx="3215">
                  <c:v>2.0249358721013202</c:v>
                </c:pt>
                <c:pt idx="3216">
                  <c:v>2.0318263475510276</c:v>
                </c:pt>
                <c:pt idx="3217">
                  <c:v>2.0288143494347155</c:v>
                </c:pt>
                <c:pt idx="3218">
                  <c:v>2.0100865133877264</c:v>
                </c:pt>
                <c:pt idx="3219">
                  <c:v>1.9895127869652649</c:v>
                </c:pt>
                <c:pt idx="3220">
                  <c:v>1.9630913446403839</c:v>
                </c:pt>
                <c:pt idx="3221">
                  <c:v>1.9266856586406249</c:v>
                </c:pt>
                <c:pt idx="3222">
                  <c:v>1.9298320634124431</c:v>
                </c:pt>
                <c:pt idx="3223">
                  <c:v>1.9223331466174967</c:v>
                </c:pt>
                <c:pt idx="3224">
                  <c:v>1.8970624905175821</c:v>
                </c:pt>
                <c:pt idx="3225">
                  <c:v>1.8758620440647042</c:v>
                </c:pt>
                <c:pt idx="3226">
                  <c:v>1.8757367200980131</c:v>
                </c:pt>
                <c:pt idx="3227">
                  <c:v>1.8635807829859208</c:v>
                </c:pt>
                <c:pt idx="3228">
                  <c:v>1.8586346136811269</c:v>
                </c:pt>
                <c:pt idx="3229">
                  <c:v>1.8472092933181994</c:v>
                </c:pt>
                <c:pt idx="3230">
                  <c:v>1.8182255974205574</c:v>
                </c:pt>
                <c:pt idx="3231">
                  <c:v>1.7805120705793982</c:v>
                </c:pt>
                <c:pt idx="3232">
                  <c:v>1.7653989328740423</c:v>
                </c:pt>
                <c:pt idx="3233">
                  <c:v>1.739420320880428</c:v>
                </c:pt>
                <c:pt idx="3234">
                  <c:v>1.7158590049093965</c:v>
                </c:pt>
                <c:pt idx="3235">
                  <c:v>1.6982450148510011</c:v>
                </c:pt>
                <c:pt idx="3236">
                  <c:v>1.7021275505715656</c:v>
                </c:pt>
                <c:pt idx="3237">
                  <c:v>1.6962273092341733</c:v>
                </c:pt>
                <c:pt idx="3238">
                  <c:v>1.6829034761746731</c:v>
                </c:pt>
                <c:pt idx="3239">
                  <c:v>1.6692640080321435</c:v>
                </c:pt>
                <c:pt idx="3240">
                  <c:v>1.6667158591009352</c:v>
                </c:pt>
                <c:pt idx="3241">
                  <c:v>1.6575355680476989</c:v>
                </c:pt>
                <c:pt idx="3242">
                  <c:v>1.6434919175207816</c:v>
                </c:pt>
                <c:pt idx="3243">
                  <c:v>1.6560047997898757</c:v>
                </c:pt>
                <c:pt idx="3244">
                  <c:v>1.6712004756875818</c:v>
                </c:pt>
                <c:pt idx="3245">
                  <c:v>1.6573456942912255</c:v>
                </c:pt>
                <c:pt idx="3246">
                  <c:v>1.6530570384179653</c:v>
                </c:pt>
                <c:pt idx="3247">
                  <c:v>1.6578145436438239</c:v>
                </c:pt>
                <c:pt idx="3248">
                  <c:v>1.669426546198487</c:v>
                </c:pt>
                <c:pt idx="3249">
                  <c:v>1.6560559950183733</c:v>
                </c:pt>
                <c:pt idx="3250">
                  <c:v>1.6412527676816602</c:v>
                </c:pt>
                <c:pt idx="3251">
                  <c:v>1.633207723421866</c:v>
                </c:pt>
                <c:pt idx="3252">
                  <c:v>1.6285797396704536</c:v>
                </c:pt>
                <c:pt idx="3253">
                  <c:v>1.6375628611297788</c:v>
                </c:pt>
                <c:pt idx="3254">
                  <c:v>1.6415390309846454</c:v>
                </c:pt>
                <c:pt idx="3255">
                  <c:v>1.6366183902429094</c:v>
                </c:pt>
                <c:pt idx="3256">
                  <c:v>1.6335651249942238</c:v>
                </c:pt>
                <c:pt idx="3257">
                  <c:v>1.6219792148735761</c:v>
                </c:pt>
                <c:pt idx="3258">
                  <c:v>1.5992960232331987</c:v>
                </c:pt>
                <c:pt idx="3259">
                  <c:v>1.6017839217943017</c:v>
                </c:pt>
                <c:pt idx="3260">
                  <c:v>1.5982486635749531</c:v>
                </c:pt>
                <c:pt idx="3261">
                  <c:v>1.6524225498078688</c:v>
                </c:pt>
                <c:pt idx="3262">
                  <c:v>1.987180294827082</c:v>
                </c:pt>
                <c:pt idx="3263">
                  <c:v>2.288462265344374</c:v>
                </c:pt>
                <c:pt idx="3264">
                  <c:v>2.5596160388099367</c:v>
                </c:pt>
                <c:pt idx="3265">
                  <c:v>2.4681642420175169</c:v>
                </c:pt>
                <c:pt idx="3266">
                  <c:v>2.4506796918421836</c:v>
                </c:pt>
                <c:pt idx="3267">
                  <c:v>2.6273437837185174</c:v>
                </c:pt>
                <c:pt idx="3268">
                  <c:v>2.5368289673435536</c:v>
                </c:pt>
                <c:pt idx="3269">
                  <c:v>2.4453687873863985</c:v>
                </c:pt>
                <c:pt idx="3270">
                  <c:v>2.347763951444477</c:v>
                </c:pt>
                <c:pt idx="3271">
                  <c:v>2.2730189787058315</c:v>
                </c:pt>
                <c:pt idx="3272">
                  <c:v>2.1960376566946662</c:v>
                </c:pt>
                <c:pt idx="3273">
                  <c:v>2.112340803731537</c:v>
                </c:pt>
                <c:pt idx="3274">
                  <c:v>2.0664080757098473</c:v>
                </c:pt>
                <c:pt idx="3275">
                  <c:v>2.0067580955088307</c:v>
                </c:pt>
                <c:pt idx="3276">
                  <c:v>1.9454575708091995</c:v>
                </c:pt>
                <c:pt idx="3277">
                  <c:v>1.8851975897558071</c:v>
                </c:pt>
                <c:pt idx="3278">
                  <c:v>1.8356078275608461</c:v>
                </c:pt>
                <c:pt idx="3279">
                  <c:v>1.7943801591481217</c:v>
                </c:pt>
                <c:pt idx="3280">
                  <c:v>1.7522698632234821</c:v>
                </c:pt>
                <c:pt idx="3281">
                  <c:v>1.7958455277755223</c:v>
                </c:pt>
                <c:pt idx="3282">
                  <c:v>2.1162609749979699</c:v>
                </c:pt>
                <c:pt idx="3283">
                  <c:v>2.404634877498173</c:v>
                </c:pt>
                <c:pt idx="3284">
                  <c:v>2.6641713897483559</c:v>
                </c:pt>
                <c:pt idx="3285">
                  <c:v>2.8977542507735206</c:v>
                </c:pt>
                <c:pt idx="3286">
                  <c:v>3.1079788256961685</c:v>
                </c:pt>
                <c:pt idx="3287">
                  <c:v>3.2971809431265515</c:v>
                </c:pt>
                <c:pt idx="3288">
                  <c:v>3.4674628488138963</c:v>
                </c:pt>
                <c:pt idx="3289">
                  <c:v>3.6207165639325067</c:v>
                </c:pt>
                <c:pt idx="3290">
                  <c:v>3.7586449075392561</c:v>
                </c:pt>
                <c:pt idx="3291">
                  <c:v>3.8827804167853306</c:v>
                </c:pt>
                <c:pt idx="3292">
                  <c:v>3.9945023751067974</c:v>
                </c:pt>
                <c:pt idx="3293">
                  <c:v>4.0950521375961175</c:v>
                </c:pt>
                <c:pt idx="3294">
                  <c:v>4.1855469238365064</c:v>
                </c:pt>
                <c:pt idx="3295">
                  <c:v>4.2669922314528552</c:v>
                </c:pt>
                <c:pt idx="3296">
                  <c:v>4.3402930083075697</c:v>
                </c:pt>
                <c:pt idx="3297">
                  <c:v>4.4062637074768123</c:v>
                </c:pt>
                <c:pt idx="3298">
                  <c:v>4.2112535443379224</c:v>
                </c:pt>
                <c:pt idx="3299">
                  <c:v>4.2901281899041308</c:v>
                </c:pt>
                <c:pt idx="3300">
                  <c:v>4.0372009613258628</c:v>
                </c:pt>
                <c:pt idx="3301">
                  <c:v>3.7932564420542456</c:v>
                </c:pt>
                <c:pt idx="3302">
                  <c:v>3.5660660871225289</c:v>
                </c:pt>
                <c:pt idx="3303">
                  <c:v>3.3689477179140979</c:v>
                </c:pt>
                <c:pt idx="3304">
                  <c:v>3.1911588728105897</c:v>
                </c:pt>
                <c:pt idx="3305">
                  <c:v>3.0178917443038182</c:v>
                </c:pt>
                <c:pt idx="3306">
                  <c:v>2.8582365572780972</c:v>
                </c:pt>
                <c:pt idx="3307">
                  <c:v>2.7265080387953309</c:v>
                </c:pt>
                <c:pt idx="3308">
                  <c:v>2.6252864062198151</c:v>
                </c:pt>
                <c:pt idx="3309">
                  <c:v>2.8627577655978338</c:v>
                </c:pt>
                <c:pt idx="3310">
                  <c:v>3.0764819890380504</c:v>
                </c:pt>
                <c:pt idx="3311">
                  <c:v>3.1235684900782257</c:v>
                </c:pt>
                <c:pt idx="3312">
                  <c:v>3.3112116410704031</c:v>
                </c:pt>
                <c:pt idx="3313">
                  <c:v>3.4800904769633627</c:v>
                </c:pt>
                <c:pt idx="3314">
                  <c:v>3.6320814292670267</c:v>
                </c:pt>
                <c:pt idx="3315">
                  <c:v>3.768873286340324</c:v>
                </c:pt>
                <c:pt idx="3316">
                  <c:v>3.8919859577062916</c:v>
                </c:pt>
                <c:pt idx="3317">
                  <c:v>4.0027873619356624</c:v>
                </c:pt>
                <c:pt idx="3318">
                  <c:v>4.1025086257420966</c:v>
                </c:pt>
                <c:pt idx="3319">
                  <c:v>4.1626515489444227</c:v>
                </c:pt>
                <c:pt idx="3320">
                  <c:v>4.091671401999216</c:v>
                </c:pt>
                <c:pt idx="3321">
                  <c:v>3.9828007215831041</c:v>
                </c:pt>
                <c:pt idx="3322">
                  <c:v>4.0845206494247943</c:v>
                </c:pt>
                <c:pt idx="3323">
                  <c:v>4.1760685844823149</c:v>
                </c:pt>
                <c:pt idx="3324">
                  <c:v>4.2584617260340831</c:v>
                </c:pt>
                <c:pt idx="3325">
                  <c:v>4.3326155534306743</c:v>
                </c:pt>
                <c:pt idx="3326">
                  <c:v>4.3993539980876069</c:v>
                </c:pt>
                <c:pt idx="3327">
                  <c:v>4.4594185982788463</c:v>
                </c:pt>
                <c:pt idx="3328">
                  <c:v>4.5134767384509615</c:v>
                </c:pt>
                <c:pt idx="3329">
                  <c:v>4.5621290646058652</c:v>
                </c:pt>
                <c:pt idx="3330">
                  <c:v>4.6059161581452788</c:v>
                </c:pt>
                <c:pt idx="3331">
                  <c:v>4.6453245423307514</c:v>
                </c:pt>
                <c:pt idx="3332">
                  <c:v>4.6807920880976761</c:v>
                </c:pt>
                <c:pt idx="3333">
                  <c:v>4.7127128792879089</c:v>
                </c:pt>
                <c:pt idx="3334">
                  <c:v>4.7414415913591181</c:v>
                </c:pt>
                <c:pt idx="3335">
                  <c:v>4.7672974322232067</c:v>
                </c:pt>
                <c:pt idx="3336">
                  <c:v>4.7905676890008859</c:v>
                </c:pt>
                <c:pt idx="3337">
                  <c:v>4.8115109201007975</c:v>
                </c:pt>
                <c:pt idx="3338">
                  <c:v>4.8303598280907183</c:v>
                </c:pt>
                <c:pt idx="3339">
                  <c:v>4.8473238452816467</c:v>
                </c:pt>
                <c:pt idx="3340">
                  <c:v>4.8625914607534826</c:v>
                </c:pt>
                <c:pt idx="3341">
                  <c:v>4.8763323146781348</c:v>
                </c:pt>
                <c:pt idx="3342">
                  <c:v>4.8286970852082032</c:v>
                </c:pt>
                <c:pt idx="3343">
                  <c:v>4.6280144371459251</c:v>
                </c:pt>
                <c:pt idx="3344">
                  <c:v>4.3788268947371476</c:v>
                </c:pt>
                <c:pt idx="3345">
                  <c:v>4.1386480517147879</c:v>
                </c:pt>
                <c:pt idx="3346">
                  <c:v>3.9224870929946647</c:v>
                </c:pt>
                <c:pt idx="3347">
                  <c:v>3.7279422301465539</c:v>
                </c:pt>
                <c:pt idx="3348">
                  <c:v>3.5528518535832538</c:v>
                </c:pt>
                <c:pt idx="3349">
                  <c:v>3.3952705146762838</c:v>
                </c:pt>
                <c:pt idx="3350">
                  <c:v>3.2534473096600109</c:v>
                </c:pt>
                <c:pt idx="3351">
                  <c:v>3.1258064251453654</c:v>
                </c:pt>
                <c:pt idx="3352">
                  <c:v>3.0109296290821845</c:v>
                </c:pt>
                <c:pt idx="3353">
                  <c:v>2.9075405126253218</c:v>
                </c:pt>
                <c:pt idx="3354">
                  <c:v>2.814490307814145</c:v>
                </c:pt>
                <c:pt idx="3355">
                  <c:v>2.7307451234840858</c:v>
                </c:pt>
                <c:pt idx="3356">
                  <c:v>2.6553744575870328</c:v>
                </c:pt>
                <c:pt idx="3357">
                  <c:v>2.5875408582796848</c:v>
                </c:pt>
                <c:pt idx="3358">
                  <c:v>2.5264906189030718</c:v>
                </c:pt>
                <c:pt idx="3359">
                  <c:v>2.4715454034641202</c:v>
                </c:pt>
                <c:pt idx="3360">
                  <c:v>2.4220947095690635</c:v>
                </c:pt>
                <c:pt idx="3361">
                  <c:v>2.3775890850635126</c:v>
                </c:pt>
                <c:pt idx="3362">
                  <c:v>2.3375340230085166</c:v>
                </c:pt>
                <c:pt idx="3363">
                  <c:v>2.3014844671590207</c:v>
                </c:pt>
                <c:pt idx="3364">
                  <c:v>2.2690398668944742</c:v>
                </c:pt>
                <c:pt idx="3365">
                  <c:v>2.2398397266563821</c:v>
                </c:pt>
                <c:pt idx="3366">
                  <c:v>2.2135596004420992</c:v>
                </c:pt>
                <c:pt idx="3367">
                  <c:v>2.1899074868492447</c:v>
                </c:pt>
                <c:pt idx="3368">
                  <c:v>2.1686205846156756</c:v>
                </c:pt>
                <c:pt idx="3369">
                  <c:v>2.1494623726054636</c:v>
                </c:pt>
                <c:pt idx="3370">
                  <c:v>2.1322199817962724</c:v>
                </c:pt>
                <c:pt idx="3371">
                  <c:v>2.1167018300680005</c:v>
                </c:pt>
                <c:pt idx="3372">
                  <c:v>2.1027354935125557</c:v>
                </c:pt>
                <c:pt idx="3373">
                  <c:v>2.0901657906126556</c:v>
                </c:pt>
                <c:pt idx="3374">
                  <c:v>2.0788530580027453</c:v>
                </c:pt>
                <c:pt idx="3375">
                  <c:v>2.0686715986538262</c:v>
                </c:pt>
                <c:pt idx="3376">
                  <c:v>2.059508285239799</c:v>
                </c:pt>
                <c:pt idx="3377">
                  <c:v>2.0512613031671743</c:v>
                </c:pt>
                <c:pt idx="3378">
                  <c:v>2.0438390193018123</c:v>
                </c:pt>
                <c:pt idx="3379">
                  <c:v>2.3394551173716311</c:v>
                </c:pt>
                <c:pt idx="3380">
                  <c:v>2.4555225669010752</c:v>
                </c:pt>
                <c:pt idx="3381">
                  <c:v>2.4586013888716449</c:v>
                </c:pt>
                <c:pt idx="3382">
                  <c:v>2.415815197459855</c:v>
                </c:pt>
                <c:pt idx="3383">
                  <c:v>2.3550659964379026</c:v>
                </c:pt>
                <c:pt idx="3384">
                  <c:v>2.2767674623031127</c:v>
                </c:pt>
                <c:pt idx="3385">
                  <c:v>2.5490907160728016</c:v>
                </c:pt>
                <c:pt idx="3386">
                  <c:v>2.7941816444655214</c:v>
                </c:pt>
                <c:pt idx="3387">
                  <c:v>3.0147634800189693</c:v>
                </c:pt>
                <c:pt idx="3388">
                  <c:v>3.2132871320170726</c:v>
                </c:pt>
                <c:pt idx="3389">
                  <c:v>3.2765454783328023</c:v>
                </c:pt>
                <c:pt idx="3390">
                  <c:v>3.2089139558118767</c:v>
                </c:pt>
                <c:pt idx="3391">
                  <c:v>3.0804983129680066</c:v>
                </c:pt>
                <c:pt idx="3392">
                  <c:v>2.9372876376130272</c:v>
                </c:pt>
                <c:pt idx="3393">
                  <c:v>2.8036543216307099</c:v>
                </c:pt>
                <c:pt idx="3394">
                  <c:v>2.6763397343972919</c:v>
                </c:pt>
                <c:pt idx="3395">
                  <c:v>2.5987715339666249</c:v>
                </c:pt>
                <c:pt idx="3396">
                  <c:v>2.5191850152701223</c:v>
                </c:pt>
                <c:pt idx="3397">
                  <c:v>2.4234716603964843</c:v>
                </c:pt>
                <c:pt idx="3398">
                  <c:v>2.3248880802809571</c:v>
                </c:pt>
                <c:pt idx="3399">
                  <c:v>2.2305810690090571</c:v>
                </c:pt>
                <c:pt idx="3400">
                  <c:v>2.1478492285694197</c:v>
                </c:pt>
                <c:pt idx="3401">
                  <c:v>2.0737840363125684</c:v>
                </c:pt>
                <c:pt idx="3402">
                  <c:v>2.0158568727116859</c:v>
                </c:pt>
                <c:pt idx="3403">
                  <c:v>1.9483959151839079</c:v>
                </c:pt>
                <c:pt idx="3404">
                  <c:v>1.8845265720695814</c:v>
                </c:pt>
                <c:pt idx="3405">
                  <c:v>1.8287313574532922</c:v>
                </c:pt>
                <c:pt idx="3406">
                  <c:v>1.7707403334192577</c:v>
                </c:pt>
                <c:pt idx="3407">
                  <c:v>1.7234371478985202</c:v>
                </c:pt>
                <c:pt idx="3408">
                  <c:v>1.6898013196300301</c:v>
                </c:pt>
                <c:pt idx="3409">
                  <c:v>1.6469079406773548</c:v>
                </c:pt>
                <c:pt idx="3410">
                  <c:v>1.6034569203515594</c:v>
                </c:pt>
                <c:pt idx="3411">
                  <c:v>1.5672711202417737</c:v>
                </c:pt>
                <c:pt idx="3412">
                  <c:v>1.5368074063048405</c:v>
                </c:pt>
                <c:pt idx="3413">
                  <c:v>1.5051692683441882</c:v>
                </c:pt>
                <c:pt idx="3414">
                  <c:v>1.4724502110890112</c:v>
                </c:pt>
                <c:pt idx="3415">
                  <c:v>1.4482034471581853</c:v>
                </c:pt>
                <c:pt idx="3416">
                  <c:v>1.4239699459044757</c:v>
                </c:pt>
                <c:pt idx="3417">
                  <c:v>1.4011511077078151</c:v>
                </c:pt>
                <c:pt idx="3418">
                  <c:v>1.3802559564256447</c:v>
                </c:pt>
                <c:pt idx="3419">
                  <c:v>1.3728866574837157</c:v>
                </c:pt>
                <c:pt idx="3420">
                  <c:v>1.3608302633545306</c:v>
                </c:pt>
                <c:pt idx="3421">
                  <c:v>1.3485104523113967</c:v>
                </c:pt>
                <c:pt idx="3422">
                  <c:v>1.3336688206341925</c:v>
                </c:pt>
                <c:pt idx="3423">
                  <c:v>1.3215417123127131</c:v>
                </c:pt>
                <c:pt idx="3424">
                  <c:v>1.3126566922994922</c:v>
                </c:pt>
                <c:pt idx="3425">
                  <c:v>1.681391023069543</c:v>
                </c:pt>
                <c:pt idx="3426">
                  <c:v>2.0132519207625887</c:v>
                </c:pt>
                <c:pt idx="3427">
                  <c:v>2.3119267286863296</c:v>
                </c:pt>
                <c:pt idx="3428">
                  <c:v>2.5807340558176968</c:v>
                </c:pt>
                <c:pt idx="3429">
                  <c:v>2.8226606502359273</c:v>
                </c:pt>
                <c:pt idx="3430">
                  <c:v>3.0403945852123346</c:v>
                </c:pt>
                <c:pt idx="3431">
                  <c:v>3.2363551266911013</c:v>
                </c:pt>
                <c:pt idx="3432">
                  <c:v>3.4127196140219911</c:v>
                </c:pt>
                <c:pt idx="3433">
                  <c:v>3.383687047847634</c:v>
                </c:pt>
                <c:pt idx="3434">
                  <c:v>3.2780695696192477</c:v>
                </c:pt>
                <c:pt idx="3435">
                  <c:v>3.1097827529990232</c:v>
                </c:pt>
                <c:pt idx="3436">
                  <c:v>2.9574655309058206</c:v>
                </c:pt>
                <c:pt idx="3437">
                  <c:v>2.8063766668275543</c:v>
                </c:pt>
                <c:pt idx="3438">
                  <c:v>2.6831673110813377</c:v>
                </c:pt>
                <c:pt idx="3439">
                  <c:v>2.6202528164819725</c:v>
                </c:pt>
                <c:pt idx="3440">
                  <c:v>2.5577187469841363</c:v>
                </c:pt>
                <c:pt idx="3441">
                  <c:v>2.4635543125050123</c:v>
                </c:pt>
                <c:pt idx="3442">
                  <c:v>2.3619144449165903</c:v>
                </c:pt>
                <c:pt idx="3443">
                  <c:v>2.2534084974592128</c:v>
                </c:pt>
                <c:pt idx="3444">
                  <c:v>2.1532248025068075</c:v>
                </c:pt>
                <c:pt idx="3445">
                  <c:v>2.0552534093553079</c:v>
                </c:pt>
                <c:pt idx="3446">
                  <c:v>1.9629749452118692</c:v>
                </c:pt>
                <c:pt idx="3447">
                  <c:v>1.8808567696606202</c:v>
                </c:pt>
                <c:pt idx="3448">
                  <c:v>1.8029350950527607</c:v>
                </c:pt>
                <c:pt idx="3449">
                  <c:v>1.735256052230544</c:v>
                </c:pt>
                <c:pt idx="3450">
                  <c:v>1.674367438836325</c:v>
                </c:pt>
                <c:pt idx="3451">
                  <c:v>1.6187819810171971</c:v>
                </c:pt>
                <c:pt idx="3452">
                  <c:v>1.5684423234271023</c:v>
                </c:pt>
                <c:pt idx="3453">
                  <c:v>1.5226247325800486</c:v>
                </c:pt>
                <c:pt idx="3454">
                  <c:v>1.4833150766773975</c:v>
                </c:pt>
                <c:pt idx="3455">
                  <c:v>1.4464329143716905</c:v>
                </c:pt>
                <c:pt idx="3456">
                  <c:v>1.4139769666917155</c:v>
                </c:pt>
                <c:pt idx="3457">
                  <c:v>1.3832069341988864</c:v>
                </c:pt>
                <c:pt idx="3458">
                  <c:v>1.3546982817681847</c:v>
                </c:pt>
                <c:pt idx="3459">
                  <c:v>1.3322942802593143</c:v>
                </c:pt>
                <c:pt idx="3460">
                  <c:v>1.3107596560605219</c:v>
                </c:pt>
                <c:pt idx="3461">
                  <c:v>1.2898256622153339</c:v>
                </c:pt>
                <c:pt idx="3462">
                  <c:v>1.2803017340003473</c:v>
                </c:pt>
                <c:pt idx="3463">
                  <c:v>1.2623474669997106</c:v>
                </c:pt>
                <c:pt idx="3464">
                  <c:v>1.2452678617124187</c:v>
                </c:pt>
                <c:pt idx="3465">
                  <c:v>1.2299617296905589</c:v>
                </c:pt>
                <c:pt idx="3466">
                  <c:v>1.2154460298901657</c:v>
                </c:pt>
                <c:pt idx="3467">
                  <c:v>1.2008309747186092</c:v>
                </c:pt>
                <c:pt idx="3468">
                  <c:v>1.1887520848860083</c:v>
                </c:pt>
                <c:pt idx="3469">
                  <c:v>1.1776437359584775</c:v>
                </c:pt>
                <c:pt idx="3470">
                  <c:v>1.1674093954373204</c:v>
                </c:pt>
                <c:pt idx="3471">
                  <c:v>1.1585647133093167</c:v>
                </c:pt>
                <c:pt idx="3472">
                  <c:v>1.1507556599421895</c:v>
                </c:pt>
                <c:pt idx="3473">
                  <c:v>1.1429309120733924</c:v>
                </c:pt>
                <c:pt idx="3474">
                  <c:v>1.1367500867330615</c:v>
                </c:pt>
                <c:pt idx="3475">
                  <c:v>1.1314471249774105</c:v>
                </c:pt>
                <c:pt idx="3476">
                  <c:v>1.1255746829138757</c:v>
                </c:pt>
                <c:pt idx="3477">
                  <c:v>1.1197544623758555</c:v>
                </c:pt>
                <c:pt idx="3478">
                  <c:v>1.1145589673308571</c:v>
                </c:pt>
                <c:pt idx="3479">
                  <c:v>1.1132009943801142</c:v>
                </c:pt>
                <c:pt idx="3480">
                  <c:v>1.1093034517308182</c:v>
                </c:pt>
                <c:pt idx="3481">
                  <c:v>1.1051957782743358</c:v>
                </c:pt>
                <c:pt idx="3482">
                  <c:v>1.1028749907317565</c:v>
                </c:pt>
                <c:pt idx="3483">
                  <c:v>1.1006565212670707</c:v>
                </c:pt>
                <c:pt idx="3484">
                  <c:v>1.100644762559853</c:v>
                </c:pt>
                <c:pt idx="3485">
                  <c:v>1.10158472469161</c:v>
                </c:pt>
                <c:pt idx="3486">
                  <c:v>1.1006906033723083</c:v>
                </c:pt>
                <c:pt idx="3487">
                  <c:v>1.0986473536760935</c:v>
                </c:pt>
                <c:pt idx="3488">
                  <c:v>1.0965063797459291</c:v>
                </c:pt>
                <c:pt idx="3489">
                  <c:v>1.0957710058347421</c:v>
                </c:pt>
                <c:pt idx="3490">
                  <c:v>1.0950003084900943</c:v>
                </c:pt>
                <c:pt idx="3491">
                  <c:v>1.0941979288617443</c:v>
                </c:pt>
                <c:pt idx="3492">
                  <c:v>1.0935627801097314</c:v>
                </c:pt>
                <c:pt idx="3493">
                  <c:v>1.0905601865883365</c:v>
                </c:pt>
                <c:pt idx="3494">
                  <c:v>1.0874756675005317</c:v>
                </c:pt>
                <c:pt idx="3495">
                  <c:v>1.0847207967409929</c:v>
                </c:pt>
                <c:pt idx="3496">
                  <c:v>1.086016842023477</c:v>
                </c:pt>
                <c:pt idx="3497">
                  <c:v>1.0874690512406187</c:v>
                </c:pt>
                <c:pt idx="3498">
                  <c:v>1.0868776655400465</c:v>
                </c:pt>
                <c:pt idx="3499">
                  <c:v>1.087607327356563</c:v>
                </c:pt>
                <c:pt idx="3500">
                  <c:v>1.0870453849057611</c:v>
                </c:pt>
                <c:pt idx="3501">
                  <c:v>1.0863666570562012</c:v>
                </c:pt>
                <c:pt idx="3502">
                  <c:v>1.0852385205691142</c:v>
                </c:pt>
                <c:pt idx="3503">
                  <c:v>1.0843092389660161</c:v>
                </c:pt>
                <c:pt idx="3504">
                  <c:v>1.0865945167873925</c:v>
                </c:pt>
                <c:pt idx="3505">
                  <c:v>1.0875715473167349</c:v>
                </c:pt>
                <c:pt idx="3506">
                  <c:v>1.0893093831844591</c:v>
                </c:pt>
                <c:pt idx="3507">
                  <c:v>1.092767907694562</c:v>
                </c:pt>
                <c:pt idx="3508">
                  <c:v>1.0975106966920187</c:v>
                </c:pt>
                <c:pt idx="3509">
                  <c:v>1.0982325208338473</c:v>
                </c:pt>
                <c:pt idx="3510">
                  <c:v>1.1007088559637881</c:v>
                </c:pt>
                <c:pt idx="3511">
                  <c:v>1.101132960966807</c:v>
                </c:pt>
                <c:pt idx="3512">
                  <c:v>1.1011175886524691</c:v>
                </c:pt>
                <c:pt idx="3513">
                  <c:v>1.102991417960153</c:v>
                </c:pt>
                <c:pt idx="3514">
                  <c:v>1.1041639136243782</c:v>
                </c:pt>
                <c:pt idx="3515">
                  <c:v>1.1063394683038021</c:v>
                </c:pt>
                <c:pt idx="3516">
                  <c:v>1.1078928652306157</c:v>
                </c:pt>
                <c:pt idx="3517">
                  <c:v>1.1135196023507654</c:v>
                </c:pt>
                <c:pt idx="3518">
                  <c:v>1.1197066412437637</c:v>
                </c:pt>
                <c:pt idx="3519">
                  <c:v>1.1287577155592332</c:v>
                </c:pt>
                <c:pt idx="3520">
                  <c:v>1.1311165596290393</c:v>
                </c:pt>
                <c:pt idx="3521">
                  <c:v>1.1334240422558723</c:v>
                </c:pt>
                <c:pt idx="3522">
                  <c:v>1.21301988734807</c:v>
                </c:pt>
                <c:pt idx="3523">
                  <c:v>1.3511176169324468</c:v>
                </c:pt>
                <c:pt idx="3524">
                  <c:v>1.4653340764642531</c:v>
                </c:pt>
                <c:pt idx="3525">
                  <c:v>1.5162279235435359</c:v>
                </c:pt>
                <c:pt idx="3526">
                  <c:v>1.8646051311891823</c:v>
                </c:pt>
                <c:pt idx="3527">
                  <c:v>2.1781446180702639</c:v>
                </c:pt>
                <c:pt idx="3528">
                  <c:v>2.4603301562632378</c:v>
                </c:pt>
                <c:pt idx="3529">
                  <c:v>2.7142971406369143</c:v>
                </c:pt>
                <c:pt idx="3530">
                  <c:v>2.9428674265732231</c:v>
                </c:pt>
                <c:pt idx="3531">
                  <c:v>3.1485806839159007</c:v>
                </c:pt>
                <c:pt idx="3532">
                  <c:v>3.1484699442724255</c:v>
                </c:pt>
                <c:pt idx="3533">
                  <c:v>3.0720754634180292</c:v>
                </c:pt>
                <c:pt idx="3534">
                  <c:v>2.9602525683016214</c:v>
                </c:pt>
                <c:pt idx="3535">
                  <c:v>2.8402776882869989</c:v>
                </c:pt>
                <c:pt idx="3536">
                  <c:v>2.7236137696380522</c:v>
                </c:pt>
                <c:pt idx="3537">
                  <c:v>2.6098817168433155</c:v>
                </c:pt>
                <c:pt idx="3538">
                  <c:v>2.5020056226723089</c:v>
                </c:pt>
                <c:pt idx="3539">
                  <c:v>2.3979458085889935</c:v>
                </c:pt>
                <c:pt idx="3540">
                  <c:v>2.2916871050878771</c:v>
                </c:pt>
                <c:pt idx="3541">
                  <c:v>2.1887817926663331</c:v>
                </c:pt>
                <c:pt idx="3542">
                  <c:v>2.0896014077588934</c:v>
                </c:pt>
                <c:pt idx="3543">
                  <c:v>1.9957837317814786</c:v>
                </c:pt>
                <c:pt idx="3544">
                  <c:v>1.9078554934433321</c:v>
                </c:pt>
                <c:pt idx="3545">
                  <c:v>1.8283633695469315</c:v>
                </c:pt>
                <c:pt idx="3546">
                  <c:v>1.7641998396825298</c:v>
                </c:pt>
                <c:pt idx="3547">
                  <c:v>1.7057663527465674</c:v>
                </c:pt>
                <c:pt idx="3548">
                  <c:v>1.6489814859664991</c:v>
                </c:pt>
                <c:pt idx="3549">
                  <c:v>1.6002435272813365</c:v>
                </c:pt>
                <c:pt idx="3550">
                  <c:v>1.552721083058048</c:v>
                </c:pt>
                <c:pt idx="3551">
                  <c:v>1.5061901137303624</c:v>
                </c:pt>
                <c:pt idx="3552">
                  <c:v>1.4649010317893929</c:v>
                </c:pt>
                <c:pt idx="3553">
                  <c:v>1.4276534290752245</c:v>
                </c:pt>
                <c:pt idx="3554">
                  <c:v>1.3931518152064055</c:v>
                </c:pt>
                <c:pt idx="3555">
                  <c:v>1.3624039259559728</c:v>
                </c:pt>
                <c:pt idx="3556">
                  <c:v>1.3338872947978206</c:v>
                </c:pt>
                <c:pt idx="3557">
                  <c:v>1.3081577118850207</c:v>
                </c:pt>
                <c:pt idx="3558">
                  <c:v>1.2847644974852339</c:v>
                </c:pt>
                <c:pt idx="3559">
                  <c:v>1.2621112910119621</c:v>
                </c:pt>
                <c:pt idx="3560">
                  <c:v>1.2423176777585303</c:v>
                </c:pt>
                <c:pt idx="3561">
                  <c:v>1.2248445073204826</c:v>
                </c:pt>
                <c:pt idx="3562">
                  <c:v>1.2085224766355709</c:v>
                </c:pt>
                <c:pt idx="3563">
                  <c:v>1.1940664634448173</c:v>
                </c:pt>
                <c:pt idx="3564">
                  <c:v>1.1806313166713645</c:v>
                </c:pt>
                <c:pt idx="3565">
                  <c:v>1.1680955376385216</c:v>
                </c:pt>
                <c:pt idx="3566">
                  <c:v>1.1577886677978002</c:v>
                </c:pt>
                <c:pt idx="3567">
                  <c:v>1.149260619143442</c:v>
                </c:pt>
                <c:pt idx="3568">
                  <c:v>1.1419076109205681</c:v>
                </c:pt>
                <c:pt idx="3569">
                  <c:v>1.1351179242541769</c:v>
                </c:pt>
                <c:pt idx="3570">
                  <c:v>1.1305867646592722</c:v>
                </c:pt>
                <c:pt idx="3571">
                  <c:v>1.1243080393859322</c:v>
                </c:pt>
                <c:pt idx="3572">
                  <c:v>1.1181883869702818</c:v>
                </c:pt>
                <c:pt idx="3573">
                  <c:v>1.1138780774917867</c:v>
                </c:pt>
                <c:pt idx="3574">
                  <c:v>1.1106457891660979</c:v>
                </c:pt>
                <c:pt idx="3575">
                  <c:v>1.1070037670382034</c:v>
                </c:pt>
                <c:pt idx="3576">
                  <c:v>1.1044589097578728</c:v>
                </c:pt>
                <c:pt idx="3577">
                  <c:v>1.1021685382055753</c:v>
                </c:pt>
                <c:pt idx="3578">
                  <c:v>1.1008887336796866</c:v>
                </c:pt>
                <c:pt idx="3579">
                  <c:v>1.0978363911595954</c:v>
                </c:pt>
                <c:pt idx="3580">
                  <c:v>1.0966634799172934</c:v>
                </c:pt>
                <c:pt idx="3581">
                  <c:v>1.0962833381310861</c:v>
                </c:pt>
                <c:pt idx="3582">
                  <c:v>1.0958101457306566</c:v>
                </c:pt>
                <c:pt idx="3583">
                  <c:v>1.0943413970245992</c:v>
                </c:pt>
                <c:pt idx="3584">
                  <c:v>1.0924157865406725</c:v>
                </c:pt>
                <c:pt idx="3585">
                  <c:v>1.090425026012027</c:v>
                </c:pt>
                <c:pt idx="3586">
                  <c:v>1.0872481044503743</c:v>
                </c:pt>
                <c:pt idx="3587">
                  <c:v>1.0840506466396302</c:v>
                </c:pt>
                <c:pt idx="3588">
                  <c:v>1.081723106049683</c:v>
                </c:pt>
                <c:pt idx="3589">
                  <c:v>1.0797556889539963</c:v>
                </c:pt>
                <c:pt idx="3590">
                  <c:v>1.0776880558009383</c:v>
                </c:pt>
                <c:pt idx="3591">
                  <c:v>1.0879529512921264</c:v>
                </c:pt>
                <c:pt idx="3592">
                  <c:v>1.0927902276455204</c:v>
                </c:pt>
                <c:pt idx="3593">
                  <c:v>1.0907834753151744</c:v>
                </c:pt>
                <c:pt idx="3594">
                  <c:v>1.0916490223183357</c:v>
                </c:pt>
                <c:pt idx="3595">
                  <c:v>1.0962531325030753</c:v>
                </c:pt>
                <c:pt idx="3596">
                  <c:v>1.0993324135554143</c:v>
                </c:pt>
                <c:pt idx="3597">
                  <c:v>1.1008039467385198</c:v>
                </c:pt>
                <c:pt idx="3598">
                  <c:v>1.1029782284258771</c:v>
                </c:pt>
                <c:pt idx="3599">
                  <c:v>1.1016392444667036</c:v>
                </c:pt>
                <c:pt idx="3600">
                  <c:v>1.0984262558857902</c:v>
                </c:pt>
                <c:pt idx="3601">
                  <c:v>1.0972378111520351</c:v>
                </c:pt>
                <c:pt idx="3602">
                  <c:v>1.0971505122449132</c:v>
                </c:pt>
                <c:pt idx="3603">
                  <c:v>1.1023938451790012</c:v>
                </c:pt>
                <c:pt idx="3604">
                  <c:v>1.1022523844434438</c:v>
                </c:pt>
                <c:pt idx="3605">
                  <c:v>1.1022131833612003</c:v>
                </c:pt>
                <c:pt idx="3606">
                  <c:v>1.099823404103802</c:v>
                </c:pt>
                <c:pt idx="3607">
                  <c:v>1.0969418357302374</c:v>
                </c:pt>
                <c:pt idx="3608">
                  <c:v>1.0966650805277347</c:v>
                </c:pt>
                <c:pt idx="3609">
                  <c:v>1.0982919979228938</c:v>
                </c:pt>
                <c:pt idx="3610">
                  <c:v>1.0992011453033979</c:v>
                </c:pt>
                <c:pt idx="3611">
                  <c:v>1.0993129156147947</c:v>
                </c:pt>
                <c:pt idx="3612">
                  <c:v>1.1000756847451263</c:v>
                </c:pt>
                <c:pt idx="3613">
                  <c:v>1.1021881678112369</c:v>
                </c:pt>
                <c:pt idx="3614">
                  <c:v>1.1041342595621528</c:v>
                </c:pt>
                <c:pt idx="3615">
                  <c:v>1.1078544899814151</c:v>
                </c:pt>
                <c:pt idx="3616">
                  <c:v>1.1010460893482894</c:v>
                </c:pt>
                <c:pt idx="3617">
                  <c:v>1.0966589533394258</c:v>
                </c:pt>
                <c:pt idx="3618">
                  <c:v>1.0922463958964554</c:v>
                </c:pt>
                <c:pt idx="3619">
                  <c:v>1.0869156562969182</c:v>
                </c:pt>
                <c:pt idx="3620">
                  <c:v>1.0806941022644194</c:v>
                </c:pt>
                <c:pt idx="3621">
                  <c:v>1.0825905775505877</c:v>
                </c:pt>
                <c:pt idx="3622">
                  <c:v>1.0986653573030911</c:v>
                </c:pt>
                <c:pt idx="3623">
                  <c:v>1.1059857321004398</c:v>
                </c:pt>
                <c:pt idx="3624">
                  <c:v>1.1030678394400177</c:v>
                </c:pt>
                <c:pt idx="3625">
                  <c:v>1.1007220700914051</c:v>
                </c:pt>
                <c:pt idx="3626">
                  <c:v>1.0997831756496184</c:v>
                </c:pt>
                <c:pt idx="3627">
                  <c:v>1.0990255122340387</c:v>
                </c:pt>
                <c:pt idx="3628">
                  <c:v>1.0950308967529765</c:v>
                </c:pt>
                <c:pt idx="3629">
                  <c:v>1.0938565138451748</c:v>
                </c:pt>
                <c:pt idx="3630">
                  <c:v>1.0954309079522155</c:v>
                </c:pt>
                <c:pt idx="3631">
                  <c:v>1.1059452440783841</c:v>
                </c:pt>
                <c:pt idx="3632">
                  <c:v>1.1044622077579067</c:v>
                </c:pt>
                <c:pt idx="3633">
                  <c:v>1.1015030166448327</c:v>
                </c:pt>
                <c:pt idx="3634">
                  <c:v>1.2458194667267064</c:v>
                </c:pt>
                <c:pt idx="3635">
                  <c:v>1.462813514641115</c:v>
                </c:pt>
                <c:pt idx="3636">
                  <c:v>1.8165321631770035</c:v>
                </c:pt>
                <c:pt idx="3637">
                  <c:v>2.1348789468593035</c:v>
                </c:pt>
                <c:pt idx="3638">
                  <c:v>2.421391052173373</c:v>
                </c:pt>
                <c:pt idx="3639">
                  <c:v>2.6792519469560356</c:v>
                </c:pt>
                <c:pt idx="3640">
                  <c:v>2.911326752260432</c:v>
                </c:pt>
                <c:pt idx="3641">
                  <c:v>3.1201940770343888</c:v>
                </c:pt>
                <c:pt idx="3642">
                  <c:v>3.3081746693309499</c:v>
                </c:pt>
                <c:pt idx="3643">
                  <c:v>3.477357202397855</c:v>
                </c:pt>
                <c:pt idx="3644">
                  <c:v>3.6296214821580697</c:v>
                </c:pt>
                <c:pt idx="3645">
                  <c:v>3.7666593339422629</c:v>
                </c:pt>
                <c:pt idx="3646">
                  <c:v>3.8899934005480366</c:v>
                </c:pt>
                <c:pt idx="3647">
                  <c:v>4.000994060493233</c:v>
                </c:pt>
                <c:pt idx="3648">
                  <c:v>4.10089465444391</c:v>
                </c:pt>
                <c:pt idx="3649">
                  <c:v>4.1908051889995193</c:v>
                </c:pt>
                <c:pt idx="3650">
                  <c:v>4.2717246700995677</c:v>
                </c:pt>
                <c:pt idx="3651">
                  <c:v>4.3445522030896111</c:v>
                </c:pt>
                <c:pt idx="3652">
                  <c:v>4.41009698278065</c:v>
                </c:pt>
                <c:pt idx="3653">
                  <c:v>4.4690872845025851</c:v>
                </c:pt>
                <c:pt idx="3654">
                  <c:v>4.5221785560523271</c:v>
                </c:pt>
                <c:pt idx="3655">
                  <c:v>4.5699607004470941</c:v>
                </c:pt>
                <c:pt idx="3656">
                  <c:v>4.6129646304023852</c:v>
                </c:pt>
                <c:pt idx="3657">
                  <c:v>4.6516681673621472</c:v>
                </c:pt>
                <c:pt idx="3658">
                  <c:v>4.6865013506259325</c:v>
                </c:pt>
                <c:pt idx="3659">
                  <c:v>4.7178512155633392</c:v>
                </c:pt>
                <c:pt idx="3660">
                  <c:v>4.7460660940070056</c:v>
                </c:pt>
                <c:pt idx="3661">
                  <c:v>4.7714594846063054</c:v>
                </c:pt>
                <c:pt idx="3662">
                  <c:v>4.7943135361456752</c:v>
                </c:pt>
                <c:pt idx="3663">
                  <c:v>4.8148821825311074</c:v>
                </c:pt>
                <c:pt idx="3664">
                  <c:v>4.8333939642779971</c:v>
                </c:pt>
                <c:pt idx="3665">
                  <c:v>4.8500545678501972</c:v>
                </c:pt>
                <c:pt idx="3666">
                  <c:v>4.8650491110651775</c:v>
                </c:pt>
                <c:pt idx="3667">
                  <c:v>4.8785441999586601</c:v>
                </c:pt>
                <c:pt idx="3668">
                  <c:v>4.890689779962794</c:v>
                </c:pt>
                <c:pt idx="3669">
                  <c:v>4.9016208019665148</c:v>
                </c:pt>
                <c:pt idx="3670">
                  <c:v>4.9114587217698631</c:v>
                </c:pt>
                <c:pt idx="3671">
                  <c:v>4.920312849592877</c:v>
                </c:pt>
                <c:pt idx="3672">
                  <c:v>4.9282815646335898</c:v>
                </c:pt>
                <c:pt idx="3673">
                  <c:v>4.9354534081702308</c:v>
                </c:pt>
                <c:pt idx="3674">
                  <c:v>4.9419080673532081</c:v>
                </c:pt>
                <c:pt idx="3675">
                  <c:v>4.9477172606178872</c:v>
                </c:pt>
                <c:pt idx="3676">
                  <c:v>4.9529455345560987</c:v>
                </c:pt>
                <c:pt idx="3677">
                  <c:v>4.957650981100489</c:v>
                </c:pt>
                <c:pt idx="3678">
                  <c:v>4.9618858829904404</c:v>
                </c:pt>
                <c:pt idx="3679">
                  <c:v>4.9656972946913962</c:v>
                </c:pt>
                <c:pt idx="3680">
                  <c:v>4.9691275652222568</c:v>
                </c:pt>
                <c:pt idx="3681">
                  <c:v>4.9722148087000315</c:v>
                </c:pt>
                <c:pt idx="3682">
                  <c:v>4.9749933278300285</c:v>
                </c:pt>
                <c:pt idx="3683">
                  <c:v>4.9774939950470261</c:v>
                </c:pt>
                <c:pt idx="3684">
                  <c:v>4.9797445955423232</c:v>
                </c:pt>
                <c:pt idx="3685">
                  <c:v>4.981770135988091</c:v>
                </c:pt>
                <c:pt idx="3686">
                  <c:v>4.9835931223892818</c:v>
                </c:pt>
                <c:pt idx="3687">
                  <c:v>4.9852338101503539</c:v>
                </c:pt>
                <c:pt idx="3688">
                  <c:v>4.9867104291353188</c:v>
                </c:pt>
                <c:pt idx="3689">
                  <c:v>4.9880393862217867</c:v>
                </c:pt>
                <c:pt idx="3690">
                  <c:v>4.9892354475996079</c:v>
                </c:pt>
                <c:pt idx="3691">
                  <c:v>4.9903119028396477</c:v>
                </c:pt>
                <c:pt idx="3692">
                  <c:v>4.9912807125556826</c:v>
                </c:pt>
                <c:pt idx="3693">
                  <c:v>4.9921526413001143</c:v>
                </c:pt>
                <c:pt idx="3694">
                  <c:v>4.9929373771701027</c:v>
                </c:pt>
                <c:pt idx="3695">
                  <c:v>4.9936436394530928</c:v>
                </c:pt>
                <c:pt idx="3696">
                  <c:v>4.9942792755077834</c:v>
                </c:pt>
                <c:pt idx="3697">
                  <c:v>4.9948513479570051</c:v>
                </c:pt>
                <c:pt idx="3698">
                  <c:v>4.9953662131613044</c:v>
                </c:pt>
                <c:pt idx="3699">
                  <c:v>4.9958295918451743</c:v>
                </c:pt>
                <c:pt idx="3700">
                  <c:v>4.9962466326606574</c:v>
                </c:pt>
                <c:pt idx="3701">
                  <c:v>4.9966219693945915</c:v>
                </c:pt>
                <c:pt idx="3702">
                  <c:v>4.9969597724551322</c:v>
                </c:pt>
                <c:pt idx="3703">
                  <c:v>4.9972637952096193</c:v>
                </c:pt>
                <c:pt idx="3704">
                  <c:v>4.9975374156886572</c:v>
                </c:pt>
                <c:pt idx="3705">
                  <c:v>4.9977836741197912</c:v>
                </c:pt>
                <c:pt idx="3706">
                  <c:v>4.8116843117176895</c:v>
                </c:pt>
                <c:pt idx="3707">
                  <c:v>4.5258223935395145</c:v>
                </c:pt>
                <c:pt idx="3708">
                  <c:v>4.2232603893340865</c:v>
                </c:pt>
                <c:pt idx="3709">
                  <c:v>3.9303164690636869</c:v>
                </c:pt>
                <c:pt idx="3710">
                  <c:v>3.7050843845279355</c:v>
                </c:pt>
                <c:pt idx="3711">
                  <c:v>3.4620573096644729</c:v>
                </c:pt>
                <c:pt idx="3712">
                  <c:v>3.2404094186548251</c:v>
                </c:pt>
                <c:pt idx="3713">
                  <c:v>3.1065483234808928</c:v>
                </c:pt>
                <c:pt idx="3714">
                  <c:v>2.9509469860676676</c:v>
                </c:pt>
                <c:pt idx="3715">
                  <c:v>2.9155634722845942</c:v>
                </c:pt>
                <c:pt idx="3716">
                  <c:v>2.7684046644331404</c:v>
                </c:pt>
                <c:pt idx="3717">
                  <c:v>2.608821441761664</c:v>
                </c:pt>
                <c:pt idx="3718">
                  <c:v>2.457905183098108</c:v>
                </c:pt>
                <c:pt idx="3719">
                  <c:v>2.3199462038670191</c:v>
                </c:pt>
                <c:pt idx="3720">
                  <c:v>2.1952238539145235</c:v>
                </c:pt>
                <c:pt idx="3721">
                  <c:v>2.0822893886832889</c:v>
                </c:pt>
                <c:pt idx="3722">
                  <c:v>1.9803078337791697</c:v>
                </c:pt>
                <c:pt idx="3723">
                  <c:v>1.8898070834759435</c:v>
                </c:pt>
                <c:pt idx="3724">
                  <c:v>1.8073716686463999</c:v>
                </c:pt>
                <c:pt idx="3725">
                  <c:v>1.7340570585704751</c:v>
                </c:pt>
                <c:pt idx="3726">
                  <c:v>1.8252912929452221</c:v>
                </c:pt>
                <c:pt idx="3727">
                  <c:v>2.1427621636506999</c:v>
                </c:pt>
                <c:pt idx="3728">
                  <c:v>2.4284859472856297</c:v>
                </c:pt>
                <c:pt idx="3729">
                  <c:v>2.5278287376196751</c:v>
                </c:pt>
                <c:pt idx="3730">
                  <c:v>2.4374633647421304</c:v>
                </c:pt>
                <c:pt idx="3731">
                  <c:v>2.3249494792840006</c:v>
                </c:pt>
                <c:pt idx="3732">
                  <c:v>2.2046194398876402</c:v>
                </c:pt>
                <c:pt idx="3733">
                  <c:v>2.0927465037990287</c:v>
                </c:pt>
                <c:pt idx="3734">
                  <c:v>1.9930644898040737</c:v>
                </c:pt>
                <c:pt idx="3735">
                  <c:v>1.9054081756636676</c:v>
                </c:pt>
                <c:pt idx="3736">
                  <c:v>1.8236084970754201</c:v>
                </c:pt>
                <c:pt idx="3737">
                  <c:v>1.7479422087599854</c:v>
                </c:pt>
                <c:pt idx="3738">
                  <c:v>1.677374880858685</c:v>
                </c:pt>
                <c:pt idx="3739">
                  <c:v>1.613302977421909</c:v>
                </c:pt>
                <c:pt idx="3740">
                  <c:v>1.5550593595011635</c:v>
                </c:pt>
                <c:pt idx="3741">
                  <c:v>1.5025988769463989</c:v>
                </c:pt>
                <c:pt idx="3742">
                  <c:v>1.4559216745972747</c:v>
                </c:pt>
                <c:pt idx="3743">
                  <c:v>1.4137672781872559</c:v>
                </c:pt>
                <c:pt idx="3744">
                  <c:v>1.3767008582191098</c:v>
                </c:pt>
                <c:pt idx="3745">
                  <c:v>1.3481204403690268</c:v>
                </c:pt>
                <c:pt idx="3746">
                  <c:v>1.3208169255506572</c:v>
                </c:pt>
                <c:pt idx="3747">
                  <c:v>1.2958360050324071</c:v>
                </c:pt>
                <c:pt idx="3748">
                  <c:v>1.2722451005196806</c:v>
                </c:pt>
                <c:pt idx="3749">
                  <c:v>1.2510556920171694</c:v>
                </c:pt>
                <c:pt idx="3750">
                  <c:v>1.231077232453055</c:v>
                </c:pt>
                <c:pt idx="3751">
                  <c:v>1.2171464838319594</c:v>
                </c:pt>
                <c:pt idx="3752">
                  <c:v>1.2104592153344862</c:v>
                </c:pt>
                <c:pt idx="3753">
                  <c:v>1.2022532147966241</c:v>
                </c:pt>
                <c:pt idx="3754">
                  <c:v>1.1929657490184744</c:v>
                </c:pt>
                <c:pt idx="3755">
                  <c:v>1.1790699698770704</c:v>
                </c:pt>
                <c:pt idx="3756">
                  <c:v>1.1670073829298759</c:v>
                </c:pt>
                <c:pt idx="3757">
                  <c:v>1.1554968494669382</c:v>
                </c:pt>
                <c:pt idx="3758">
                  <c:v>1.1478002720635565</c:v>
                </c:pt>
                <c:pt idx="3759">
                  <c:v>1.1371846204532032</c:v>
                </c:pt>
                <c:pt idx="3760">
                  <c:v>1.1284042094519178</c:v>
                </c:pt>
                <c:pt idx="3761">
                  <c:v>1.1210489386410285</c:v>
                </c:pt>
                <c:pt idx="3762">
                  <c:v>1.5089440447769258</c:v>
                </c:pt>
                <c:pt idx="3763">
                  <c:v>1.8580496402992333</c:v>
                </c:pt>
                <c:pt idx="3764">
                  <c:v>2.1722446762693099</c:v>
                </c:pt>
                <c:pt idx="3765">
                  <c:v>2.3232732027647018</c:v>
                </c:pt>
                <c:pt idx="3766">
                  <c:v>2.3180412807795254</c:v>
                </c:pt>
                <c:pt idx="3767">
                  <c:v>2.2269850300623659</c:v>
                </c:pt>
                <c:pt idx="3768">
                  <c:v>2.1204234872526833</c:v>
                </c:pt>
                <c:pt idx="3769">
                  <c:v>2.0172310730332099</c:v>
                </c:pt>
                <c:pt idx="3770">
                  <c:v>1.9220745704376911</c:v>
                </c:pt>
                <c:pt idx="3771">
                  <c:v>1.8356691941368424</c:v>
                </c:pt>
                <c:pt idx="3772">
                  <c:v>1.7575452392350939</c:v>
                </c:pt>
                <c:pt idx="3773">
                  <c:v>1.6876562963511343</c:v>
                </c:pt>
                <c:pt idx="3774">
                  <c:v>1.637184327780802</c:v>
                </c:pt>
                <c:pt idx="3775">
                  <c:v>1.5950699341908581</c:v>
                </c:pt>
                <c:pt idx="3776">
                  <c:v>1.5513520121818329</c:v>
                </c:pt>
                <c:pt idx="3777">
                  <c:v>1.5076884484238902</c:v>
                </c:pt>
                <c:pt idx="3778">
                  <c:v>1.4659438373847595</c:v>
                </c:pt>
                <c:pt idx="3779">
                  <c:v>1.4279384615464361</c:v>
                </c:pt>
                <c:pt idx="3780">
                  <c:v>1.3971302035647233</c:v>
                </c:pt>
                <c:pt idx="3781">
                  <c:v>1.3750267268970546</c:v>
                </c:pt>
                <c:pt idx="3782">
                  <c:v>1.3478203327181999</c:v>
                </c:pt>
                <c:pt idx="3783">
                  <c:v>1.3256077293507222</c:v>
                </c:pt>
                <c:pt idx="3784">
                  <c:v>1.3036524972715628</c:v>
                </c:pt>
                <c:pt idx="3785">
                  <c:v>1.28307732832149</c:v>
                </c:pt>
                <c:pt idx="3786">
                  <c:v>1.2687207840278141</c:v>
                </c:pt>
                <c:pt idx="3787">
                  <c:v>1.2545082271051238</c:v>
                </c:pt>
                <c:pt idx="3788">
                  <c:v>1.2441077920570123</c:v>
                </c:pt>
                <c:pt idx="3789">
                  <c:v>1.2440557196132174</c:v>
                </c:pt>
                <c:pt idx="3790">
                  <c:v>1.2657616706087946</c:v>
                </c:pt>
                <c:pt idx="3791">
                  <c:v>1.2625039722892999</c:v>
                </c:pt>
                <c:pt idx="3792">
                  <c:v>1.2618872318224512</c:v>
                </c:pt>
                <c:pt idx="3793">
                  <c:v>1.2775201449847242</c:v>
                </c:pt>
                <c:pt idx="3794">
                  <c:v>1.316764184919275</c:v>
                </c:pt>
                <c:pt idx="3795">
                  <c:v>1.3139791659962143</c:v>
                </c:pt>
                <c:pt idx="3796">
                  <c:v>1.2924152549903651</c:v>
                </c:pt>
                <c:pt idx="3797">
                  <c:v>1.2727663658762765</c:v>
                </c:pt>
                <c:pt idx="3798">
                  <c:v>1.2544049933520545</c:v>
                </c:pt>
                <c:pt idx="3799">
                  <c:v>1.242234022449388</c:v>
                </c:pt>
                <c:pt idx="3800">
                  <c:v>1.2297501108898952</c:v>
                </c:pt>
                <c:pt idx="3801">
                  <c:v>1.2169170715617696</c:v>
                </c:pt>
                <c:pt idx="3802">
                  <c:v>1.2042059972361057</c:v>
                </c:pt>
                <c:pt idx="3803">
                  <c:v>1.1915522570735653</c:v>
                </c:pt>
                <c:pt idx="3804">
                  <c:v>1.1815085194535697</c:v>
                </c:pt>
                <c:pt idx="3805">
                  <c:v>1.1713618751474728</c:v>
                </c:pt>
                <c:pt idx="3806">
                  <c:v>1.1621867022281147</c:v>
                </c:pt>
                <c:pt idx="3807">
                  <c:v>1.1538427123273298</c:v>
                </c:pt>
                <c:pt idx="3808">
                  <c:v>1.1459454707573136</c:v>
                </c:pt>
                <c:pt idx="3809">
                  <c:v>1.1384731180149634</c:v>
                </c:pt>
                <c:pt idx="3810">
                  <c:v>1.1315981344055588</c:v>
                </c:pt>
                <c:pt idx="3811">
                  <c:v>1.1260113746564733</c:v>
                </c:pt>
                <c:pt idx="3812">
                  <c:v>1.1211555455351774</c:v>
                </c:pt>
                <c:pt idx="3813">
                  <c:v>1.1169578298069402</c:v>
                </c:pt>
                <c:pt idx="3814">
                  <c:v>1.114964330662167</c:v>
                </c:pt>
                <c:pt idx="3815">
                  <c:v>1.117807179560415</c:v>
                </c:pt>
                <c:pt idx="3816">
                  <c:v>1.1210308383145133</c:v>
                </c:pt>
                <c:pt idx="3817">
                  <c:v>1.1182139606885839</c:v>
                </c:pt>
                <c:pt idx="3818">
                  <c:v>1.1151337035978448</c:v>
                </c:pt>
                <c:pt idx="3819">
                  <c:v>1.112383222618943</c:v>
                </c:pt>
                <c:pt idx="3820">
                  <c:v>1.109127509314721</c:v>
                </c:pt>
                <c:pt idx="3821">
                  <c:v>1.1055299463085546</c:v>
                </c:pt>
                <c:pt idx="3822">
                  <c:v>1.1019706764750183</c:v>
                </c:pt>
                <c:pt idx="3823">
                  <c:v>1.0984255009294941</c:v>
                </c:pt>
                <c:pt idx="3824">
                  <c:v>1.0951069374266555</c:v>
                </c:pt>
                <c:pt idx="3825">
                  <c:v>1.093276924233612</c:v>
                </c:pt>
                <c:pt idx="3826">
                  <c:v>1.0916729932476958</c:v>
                </c:pt>
                <c:pt idx="3827">
                  <c:v>1.0910512749058812</c:v>
                </c:pt>
                <c:pt idx="3828">
                  <c:v>1.0902098764539965</c:v>
                </c:pt>
                <c:pt idx="3829">
                  <c:v>1.090847300505996</c:v>
                </c:pt>
                <c:pt idx="3830">
                  <c:v>1.147626903930427</c:v>
                </c:pt>
                <c:pt idx="3831">
                  <c:v>1.5328642135373842</c:v>
                </c:pt>
                <c:pt idx="3832">
                  <c:v>1.8795777921836458</c:v>
                </c:pt>
                <c:pt idx="3833">
                  <c:v>2.1916200129652812</c:v>
                </c:pt>
                <c:pt idx="3834">
                  <c:v>2.4724580116687531</c:v>
                </c:pt>
                <c:pt idx="3835">
                  <c:v>2.7252122105018777</c:v>
                </c:pt>
                <c:pt idx="3836">
                  <c:v>2.95269098945169</c:v>
                </c:pt>
                <c:pt idx="3837">
                  <c:v>3.1574218905065212</c:v>
                </c:pt>
                <c:pt idx="3838">
                  <c:v>3.341679701455869</c:v>
                </c:pt>
                <c:pt idx="3839">
                  <c:v>3.5075117313102822</c:v>
                </c:pt>
                <c:pt idx="3840">
                  <c:v>3.6567605581792542</c:v>
                </c:pt>
                <c:pt idx="3841">
                  <c:v>3.7910845023613287</c:v>
                </c:pt>
                <c:pt idx="3842">
                  <c:v>3.7902316628699575</c:v>
                </c:pt>
                <c:pt idx="3843">
                  <c:v>3.7077449587034117</c:v>
                </c:pt>
                <c:pt idx="3844">
                  <c:v>3.5604612485503688</c:v>
                </c:pt>
                <c:pt idx="3845">
                  <c:v>3.4032292174778975</c:v>
                </c:pt>
                <c:pt idx="3846">
                  <c:v>3.2671206474630106</c:v>
                </c:pt>
                <c:pt idx="3847">
                  <c:v>3.1112900574544282</c:v>
                </c:pt>
                <c:pt idx="3848">
                  <c:v>2.9551525376485013</c:v>
                </c:pt>
                <c:pt idx="3849">
                  <c:v>2.8092081327432021</c:v>
                </c:pt>
                <c:pt idx="3850">
                  <c:v>2.6723675334451871</c:v>
                </c:pt>
                <c:pt idx="3851">
                  <c:v>2.5416916141436756</c:v>
                </c:pt>
                <c:pt idx="3852">
                  <c:v>2.4191755202160703</c:v>
                </c:pt>
                <c:pt idx="3853">
                  <c:v>2.3034961161271892</c:v>
                </c:pt>
                <c:pt idx="3854">
                  <c:v>2.1950427438966345</c:v>
                </c:pt>
                <c:pt idx="3855">
                  <c:v>2.0947107505481117</c:v>
                </c:pt>
                <c:pt idx="3856">
                  <c:v>2.0024500257469584</c:v>
                </c:pt>
                <c:pt idx="3857">
                  <c:v>1.915044944167849</c:v>
                </c:pt>
                <c:pt idx="3858">
                  <c:v>1.8365610591324051</c:v>
                </c:pt>
                <c:pt idx="3859">
                  <c:v>1.7642874490308507</c:v>
                </c:pt>
                <c:pt idx="3860">
                  <c:v>1.6982874176179248</c:v>
                </c:pt>
                <c:pt idx="3861">
                  <c:v>1.6378323460075324</c:v>
                </c:pt>
                <c:pt idx="3862">
                  <c:v>1.5817297919564011</c:v>
                </c:pt>
                <c:pt idx="3863">
                  <c:v>1.5306790070941423</c:v>
                </c:pt>
                <c:pt idx="3864">
                  <c:v>1.4840924919009857</c:v>
                </c:pt>
                <c:pt idx="3865">
                  <c:v>1.4463773034026981</c:v>
                </c:pt>
                <c:pt idx="3866">
                  <c:v>1.4137251612353592</c:v>
                </c:pt>
                <c:pt idx="3867">
                  <c:v>1.3852828741626118</c:v>
                </c:pt>
                <c:pt idx="3868">
                  <c:v>1.3592339971193828</c:v>
                </c:pt>
                <c:pt idx="3869">
                  <c:v>1.334381658443015</c:v>
                </c:pt>
                <c:pt idx="3870">
                  <c:v>1.3128619095721155</c:v>
                </c:pt>
                <c:pt idx="3871">
                  <c:v>1.2931365690655507</c:v>
                </c:pt>
                <c:pt idx="3872">
                  <c:v>1.2750940811475588</c:v>
                </c:pt>
                <c:pt idx="3873">
                  <c:v>1.259078607050117</c:v>
                </c:pt>
                <c:pt idx="3874">
                  <c:v>1.6331707463451053</c:v>
                </c:pt>
                <c:pt idx="3875">
                  <c:v>1.9698536717105948</c:v>
                </c:pt>
                <c:pt idx="3876">
                  <c:v>2.2728683045395353</c:v>
                </c:pt>
                <c:pt idx="3877">
                  <c:v>2.5455814740855818</c:v>
                </c:pt>
                <c:pt idx="3878">
                  <c:v>2.7910233266770237</c:v>
                </c:pt>
                <c:pt idx="3879">
                  <c:v>2.8932147861620559</c:v>
                </c:pt>
                <c:pt idx="3880">
                  <c:v>3.1038933075458504</c:v>
                </c:pt>
                <c:pt idx="3881">
                  <c:v>3.2935039767912655</c:v>
                </c:pt>
                <c:pt idx="3882">
                  <c:v>3.4641535791121392</c:v>
                </c:pt>
                <c:pt idx="3883">
                  <c:v>3.6177382212009253</c:v>
                </c:pt>
                <c:pt idx="3884">
                  <c:v>3.7559643990808329</c:v>
                </c:pt>
                <c:pt idx="3885">
                  <c:v>3.8803679591727498</c:v>
                </c:pt>
                <c:pt idx="3886">
                  <c:v>3.992331163255475</c:v>
                </c:pt>
                <c:pt idx="3887">
                  <c:v>4.0930980469299278</c:v>
                </c:pt>
                <c:pt idx="3888">
                  <c:v>4.1837882422369352</c:v>
                </c:pt>
                <c:pt idx="3889">
                  <c:v>4.2654094180132418</c:v>
                </c:pt>
                <c:pt idx="3890">
                  <c:v>4.3388684762119176</c:v>
                </c:pt>
                <c:pt idx="3891">
                  <c:v>4.2727929841562329</c:v>
                </c:pt>
                <c:pt idx="3892">
                  <c:v>4.1136164044884449</c:v>
                </c:pt>
                <c:pt idx="3893">
                  <c:v>3.9286246185455491</c:v>
                </c:pt>
                <c:pt idx="3894">
                  <c:v>3.7479708485403034</c:v>
                </c:pt>
                <c:pt idx="3895">
                  <c:v>3.5723062146367091</c:v>
                </c:pt>
                <c:pt idx="3896">
                  <c:v>3.4004486255261042</c:v>
                </c:pt>
                <c:pt idx="3897">
                  <c:v>3.2383657881787595</c:v>
                </c:pt>
                <c:pt idx="3898">
                  <c:v>3.0859926699279741</c:v>
                </c:pt>
                <c:pt idx="3899">
                  <c:v>2.9349477069109606</c:v>
                </c:pt>
                <c:pt idx="3900">
                  <c:v>2.7938623156213755</c:v>
                </c:pt>
                <c:pt idx="3901">
                  <c:v>2.6709000710704336</c:v>
                </c:pt>
                <c:pt idx="3902">
                  <c:v>2.5528732354773687</c:v>
                </c:pt>
                <c:pt idx="3903">
                  <c:v>2.4313088704419674</c:v>
                </c:pt>
                <c:pt idx="3904">
                  <c:v>2.3166318963567853</c:v>
                </c:pt>
                <c:pt idx="3905">
                  <c:v>2.2103262732489255</c:v>
                </c:pt>
                <c:pt idx="3906">
                  <c:v>2.1146762864724757</c:v>
                </c:pt>
                <c:pt idx="3907">
                  <c:v>2.0288171903684629</c:v>
                </c:pt>
                <c:pt idx="3908">
                  <c:v>1.9524769546762748</c:v>
                </c:pt>
                <c:pt idx="3909">
                  <c:v>1.8867149249799073</c:v>
                </c:pt>
                <c:pt idx="3910">
                  <c:v>1.8227258925783578</c:v>
                </c:pt>
                <c:pt idx="3911">
                  <c:v>1.7606308477175616</c:v>
                </c:pt>
                <c:pt idx="3912">
                  <c:v>1.7024127610979654</c:v>
                </c:pt>
                <c:pt idx="3913">
                  <c:v>1.6665647326194282</c:v>
                </c:pt>
                <c:pt idx="3914">
                  <c:v>1.6559260722576077</c:v>
                </c:pt>
                <c:pt idx="3915">
                  <c:v>1.6416797041098325</c:v>
                </c:pt>
                <c:pt idx="3916">
                  <c:v>1.6166641963995947</c:v>
                </c:pt>
                <c:pt idx="3917">
                  <c:v>1.5820464397206653</c:v>
                </c:pt>
                <c:pt idx="3918">
                  <c:v>1.5459820715646158</c:v>
                </c:pt>
                <c:pt idx="3919">
                  <c:v>1.5082431105305758</c:v>
                </c:pt>
                <c:pt idx="3920">
                  <c:v>1.4681792965346607</c:v>
                </c:pt>
                <c:pt idx="3921">
                  <c:v>1.4305383415054047</c:v>
                </c:pt>
                <c:pt idx="3922">
                  <c:v>1.3952298156992156</c:v>
                </c:pt>
                <c:pt idx="3923">
                  <c:v>1.3632583753613439</c:v>
                </c:pt>
                <c:pt idx="3924">
                  <c:v>1.3356084516894329</c:v>
                </c:pt>
                <c:pt idx="3925">
                  <c:v>1.3123880123676237</c:v>
                </c:pt>
                <c:pt idx="3926">
                  <c:v>1.2931571986612878</c:v>
                </c:pt>
                <c:pt idx="3927">
                  <c:v>1.2747127917480718</c:v>
                </c:pt>
                <c:pt idx="3928">
                  <c:v>1.256047915812091</c:v>
                </c:pt>
                <c:pt idx="3929">
                  <c:v>1.2378871676795493</c:v>
                </c:pt>
                <c:pt idx="3930">
                  <c:v>1.2224271576790902</c:v>
                </c:pt>
                <c:pt idx="3931">
                  <c:v>1.2096237559558709</c:v>
                </c:pt>
                <c:pt idx="3932">
                  <c:v>1.1990680103161719</c:v>
                </c:pt>
                <c:pt idx="3933">
                  <c:v>1.1892151027040443</c:v>
                </c:pt>
                <c:pt idx="3934">
                  <c:v>1.1813424414782765</c:v>
                </c:pt>
                <c:pt idx="3935">
                  <c:v>1.3014700251768971</c:v>
                </c:pt>
                <c:pt idx="3936">
                  <c:v>1.3208041559268118</c:v>
                </c:pt>
                <c:pt idx="3937">
                  <c:v>1.3091659663718935</c:v>
                </c:pt>
                <c:pt idx="3938">
                  <c:v>1.2919046700044103</c:v>
                </c:pt>
                <c:pt idx="3939">
                  <c:v>1.2787815019248781</c:v>
                </c:pt>
                <c:pt idx="3940">
                  <c:v>1.2647406460389319</c:v>
                </c:pt>
                <c:pt idx="3941">
                  <c:v>1.2504090592285206</c:v>
                </c:pt>
                <c:pt idx="3942">
                  <c:v>1.235532155663871</c:v>
                </c:pt>
                <c:pt idx="3943">
                  <c:v>1.2207853433363103</c:v>
                </c:pt>
                <c:pt idx="3944">
                  <c:v>1.2074479479807985</c:v>
                </c:pt>
                <c:pt idx="3945">
                  <c:v>1.1960987002557684</c:v>
                </c:pt>
                <c:pt idx="3946">
                  <c:v>1.1861253124382733</c:v>
                </c:pt>
                <c:pt idx="3947">
                  <c:v>1.1766460937617997</c:v>
                </c:pt>
                <c:pt idx="3948">
                  <c:v>1.1673318590611876</c:v>
                </c:pt>
                <c:pt idx="3949">
                  <c:v>1.1580427166037364</c:v>
                </c:pt>
                <c:pt idx="3950">
                  <c:v>1.1487411288664933</c:v>
                </c:pt>
                <c:pt idx="3951">
                  <c:v>1.1398385155508728</c:v>
                </c:pt>
                <c:pt idx="3952">
                  <c:v>1.1318261635668143</c:v>
                </c:pt>
                <c:pt idx="3953">
                  <c:v>1.1247422889106555</c:v>
                </c:pt>
                <c:pt idx="3954">
                  <c:v>1.1182607560101041</c:v>
                </c:pt>
                <c:pt idx="3955">
                  <c:v>1.1128096377627854</c:v>
                </c:pt>
                <c:pt idx="3956">
                  <c:v>1.1254652791248072</c:v>
                </c:pt>
                <c:pt idx="3957">
                  <c:v>1.1426636474591945</c:v>
                </c:pt>
                <c:pt idx="3958">
                  <c:v>1.1626830587408026</c:v>
                </c:pt>
                <c:pt idx="3959">
                  <c:v>1.1723251079302099</c:v>
                </c:pt>
                <c:pt idx="3960">
                  <c:v>1.1786332390181471</c:v>
                </c:pt>
                <c:pt idx="3961">
                  <c:v>1.1801091541942867</c:v>
                </c:pt>
                <c:pt idx="3962">
                  <c:v>1.1798961083541</c:v>
                </c:pt>
                <c:pt idx="3963">
                  <c:v>1.1768418922994521</c:v>
                </c:pt>
                <c:pt idx="3964">
                  <c:v>1.172223529737455</c:v>
                </c:pt>
                <c:pt idx="3965">
                  <c:v>1.1715569834883675</c:v>
                </c:pt>
                <c:pt idx="3966">
                  <c:v>1.1721284971964017</c:v>
                </c:pt>
                <c:pt idx="3967">
                  <c:v>1.1721963450426547</c:v>
                </c:pt>
                <c:pt idx="3968">
                  <c:v>1.1722574081042823</c:v>
                </c:pt>
                <c:pt idx="3969">
                  <c:v>1.1703585074969962</c:v>
                </c:pt>
                <c:pt idx="3970">
                  <c:v>1.1697153995139444</c:v>
                </c:pt>
                <c:pt idx="3971">
                  <c:v>1.1671746495509154</c:v>
                </c:pt>
                <c:pt idx="3972">
                  <c:v>1.1674567459859153</c:v>
                </c:pt>
                <c:pt idx="3973">
                  <c:v>1.1697404314609463</c:v>
                </c:pt>
                <c:pt idx="3974">
                  <c:v>1.1738849828827349</c:v>
                </c:pt>
                <c:pt idx="3975">
                  <c:v>1.1664843654836388</c:v>
                </c:pt>
                <c:pt idx="3976">
                  <c:v>1.1597578368897783</c:v>
                </c:pt>
                <c:pt idx="3977">
                  <c:v>1.1515489127618705</c:v>
                </c:pt>
                <c:pt idx="3978">
                  <c:v>1.1432380598732221</c:v>
                </c:pt>
                <c:pt idx="3979">
                  <c:v>1.1374164253189505</c:v>
                </c:pt>
                <c:pt idx="3980">
                  <c:v>1.1341697733864531</c:v>
                </c:pt>
                <c:pt idx="3981">
                  <c:v>1.1304770225346878</c:v>
                </c:pt>
                <c:pt idx="3982">
                  <c:v>1.1263445843446247</c:v>
                </c:pt>
                <c:pt idx="3983">
                  <c:v>1.1230181915427953</c:v>
                </c:pt>
                <c:pt idx="3984">
                  <c:v>1.1186989813461881</c:v>
                </c:pt>
                <c:pt idx="3985">
                  <c:v>1.1143806244436192</c:v>
                </c:pt>
                <c:pt idx="3986">
                  <c:v>1.1137252133711688</c:v>
                </c:pt>
                <c:pt idx="3987">
                  <c:v>1.1146298215757768</c:v>
                </c:pt>
                <c:pt idx="3988">
                  <c:v>1.1150852563916012</c:v>
                </c:pt>
                <c:pt idx="3989">
                  <c:v>1.1117755210372955</c:v>
                </c:pt>
                <c:pt idx="3990">
                  <c:v>1.1111371663699814</c:v>
                </c:pt>
                <c:pt idx="3991">
                  <c:v>1.5000234497329832</c:v>
                </c:pt>
                <c:pt idx="3992">
                  <c:v>1.8500211047596848</c:v>
                </c:pt>
                <c:pt idx="3993">
                  <c:v>1.8678899693147519</c:v>
                </c:pt>
                <c:pt idx="3994">
                  <c:v>2.1811009723832768</c:v>
                </c:pt>
                <c:pt idx="3995">
                  <c:v>2.462990875144949</c:v>
                </c:pt>
                <c:pt idx="3996">
                  <c:v>2.7166917876304542</c:v>
                </c:pt>
                <c:pt idx="3997">
                  <c:v>2.6414259064643932</c:v>
                </c:pt>
                <c:pt idx="3998">
                  <c:v>2.6107338444826862</c:v>
                </c:pt>
                <c:pt idx="3999">
                  <c:v>2.8496604600344178</c:v>
                </c:pt>
                <c:pt idx="4000">
                  <c:v>2.7528690010000054</c:v>
                </c:pt>
                <c:pt idx="4001">
                  <c:v>2.8561404372074417</c:v>
                </c:pt>
                <c:pt idx="4002">
                  <c:v>2.6980842688454176</c:v>
                </c:pt>
                <c:pt idx="4003">
                  <c:v>2.9282758419608759</c:v>
                </c:pt>
                <c:pt idx="4004">
                  <c:v>3.1354482577647884</c:v>
                </c:pt>
                <c:pt idx="4005">
                  <c:v>3.3219034319883098</c:v>
                </c:pt>
                <c:pt idx="4006">
                  <c:v>3.4897130887894789</c:v>
                </c:pt>
                <c:pt idx="4007">
                  <c:v>3.6407417799105311</c:v>
                </c:pt>
                <c:pt idx="4008">
                  <c:v>3.776667601919478</c:v>
                </c:pt>
                <c:pt idx="4009">
                  <c:v>3.8990008417275304</c:v>
                </c:pt>
                <c:pt idx="4010">
                  <c:v>4.0091007575547772</c:v>
                </c:pt>
                <c:pt idx="4011">
                  <c:v>4.1081906817993001</c:v>
                </c:pt>
                <c:pt idx="4012">
                  <c:v>4.1973716136193708</c:v>
                </c:pt>
                <c:pt idx="4013">
                  <c:v>4.2776344522574341</c:v>
                </c:pt>
                <c:pt idx="4014">
                  <c:v>4.3498710070316911</c:v>
                </c:pt>
                <c:pt idx="4015">
                  <c:v>4.4148839063285221</c:v>
                </c:pt>
                <c:pt idx="4016">
                  <c:v>4.4733955156956702</c:v>
                </c:pt>
                <c:pt idx="4017">
                  <c:v>4.5260559641261029</c:v>
                </c:pt>
                <c:pt idx="4018">
                  <c:v>4.5734503677134928</c:v>
                </c:pt>
                <c:pt idx="4019">
                  <c:v>4.616105330942144</c:v>
                </c:pt>
                <c:pt idx="4020">
                  <c:v>4.6544947978479296</c:v>
                </c:pt>
                <c:pt idx="4021">
                  <c:v>4.6890453180631368</c:v>
                </c:pt>
                <c:pt idx="4022">
                  <c:v>4.720140786256823</c:v>
                </c:pt>
                <c:pt idx="4023">
                  <c:v>4.7481267076311404</c:v>
                </c:pt>
                <c:pt idx="4024">
                  <c:v>4.7733140368680269</c:v>
                </c:pt>
                <c:pt idx="4025">
                  <c:v>4.7959826331812243</c:v>
                </c:pt>
                <c:pt idx="4026">
                  <c:v>4.8163843698631021</c:v>
                </c:pt>
                <c:pt idx="4027">
                  <c:v>4.8347459328767917</c:v>
                </c:pt>
                <c:pt idx="4028">
                  <c:v>4.8512713395891129</c:v>
                </c:pt>
                <c:pt idx="4029">
                  <c:v>4.866144205630202</c:v>
                </c:pt>
                <c:pt idx="4030">
                  <c:v>4.8795297850671817</c:v>
                </c:pt>
                <c:pt idx="4031">
                  <c:v>4.8915768065604635</c:v>
                </c:pt>
                <c:pt idx="4032">
                  <c:v>4.9024191259044176</c:v>
                </c:pt>
                <c:pt idx="4033">
                  <c:v>4.9121772133139761</c:v>
                </c:pt>
                <c:pt idx="4034">
                  <c:v>4.920959491982579</c:v>
                </c:pt>
                <c:pt idx="4035">
                  <c:v>4.9288635427843213</c:v>
                </c:pt>
                <c:pt idx="4036">
                  <c:v>4.9359771885058894</c:v>
                </c:pt>
                <c:pt idx="4037">
                  <c:v>4.9423794696553003</c:v>
                </c:pt>
                <c:pt idx="4038">
                  <c:v>4.9481415226897703</c:v>
                </c:pt>
                <c:pt idx="4039">
                  <c:v>4.9533273704207934</c:v>
                </c:pt>
                <c:pt idx="4040">
                  <c:v>4.9579946333787142</c:v>
                </c:pt>
                <c:pt idx="4041">
                  <c:v>4.9621951700408431</c:v>
                </c:pt>
                <c:pt idx="4042">
                  <c:v>4.9659756530367591</c:v>
                </c:pt>
                <c:pt idx="4043">
                  <c:v>4.9693780877330838</c:v>
                </c:pt>
                <c:pt idx="4044">
                  <c:v>4.9724402789597759</c:v>
                </c:pt>
                <c:pt idx="4045">
                  <c:v>4.9751962510637986</c:v>
                </c:pt>
                <c:pt idx="4046">
                  <c:v>4.977676625957419</c:v>
                </c:pt>
                <c:pt idx="4047">
                  <c:v>4.9799089633616775</c:v>
                </c:pt>
                <c:pt idx="4048">
                  <c:v>4.9819180670255099</c:v>
                </c:pt>
                <c:pt idx="4049">
                  <c:v>4.9837262603229586</c:v>
                </c:pt>
                <c:pt idx="4050">
                  <c:v>4.9853536342906626</c:v>
                </c:pt>
                <c:pt idx="4051">
                  <c:v>4.9868182708615967</c:v>
                </c:pt>
                <c:pt idx="4052">
                  <c:v>4.9881364437754367</c:v>
                </c:pt>
                <c:pt idx="4053">
                  <c:v>4.9893227993978932</c:v>
                </c:pt>
                <c:pt idx="4054">
                  <c:v>4.9903905194581037</c:v>
                </c:pt>
                <c:pt idx="4055">
                  <c:v>4.9913514675122936</c:v>
                </c:pt>
                <c:pt idx="4056">
                  <c:v>4.9922163207610648</c:v>
                </c:pt>
                <c:pt idx="4057">
                  <c:v>4.9929946886849583</c:v>
                </c:pt>
                <c:pt idx="4058">
                  <c:v>4.9936952198164626</c:v>
                </c:pt>
                <c:pt idx="4059">
                  <c:v>4.9943256978348165</c:v>
                </c:pt>
                <c:pt idx="4060">
                  <c:v>4.9948931280513351</c:v>
                </c:pt>
                <c:pt idx="4061">
                  <c:v>4.9954038152462017</c:v>
                </c:pt>
                <c:pt idx="4062">
                  <c:v>4.9958634337215813</c:v>
                </c:pt>
                <c:pt idx="4063">
                  <c:v>4.9962770903494231</c:v>
                </c:pt>
                <c:pt idx="4064">
                  <c:v>4.996649381314481</c:v>
                </c:pt>
                <c:pt idx="4065">
                  <c:v>4.9969844431830328</c:v>
                </c:pt>
                <c:pt idx="4066">
                  <c:v>4.9972859988647294</c:v>
                </c:pt>
                <c:pt idx="4067">
                  <c:v>4.9975573989782562</c:v>
                </c:pt>
                <c:pt idx="4068">
                  <c:v>4.9978016590804311</c:v>
                </c:pt>
                <c:pt idx="4069">
                  <c:v>4.9980214931723879</c:v>
                </c:pt>
                <c:pt idx="4070">
                  <c:v>4.9982193438551494</c:v>
                </c:pt>
                <c:pt idx="4071">
                  <c:v>4.9983974094696348</c:v>
                </c:pt>
                <c:pt idx="4072">
                  <c:v>4.9985576685226718</c:v>
                </c:pt>
                <c:pt idx="4073">
                  <c:v>4.9987019016704046</c:v>
                </c:pt>
                <c:pt idx="4074">
                  <c:v>4.9988317115033647</c:v>
                </c:pt>
                <c:pt idx="4075">
                  <c:v>4.9989485403530285</c:v>
                </c:pt>
                <c:pt idx="4076">
                  <c:v>4.9921823820016336</c:v>
                </c:pt>
                <c:pt idx="4077">
                  <c:v>4.8399105038440915</c:v>
                </c:pt>
                <c:pt idx="4078">
                  <c:v>4.6486844378157848</c:v>
                </c:pt>
                <c:pt idx="4079">
                  <c:v>4.4447767892106489</c:v>
                </c:pt>
                <c:pt idx="4080">
                  <c:v>4.214212280496576</c:v>
                </c:pt>
                <c:pt idx="4081">
                  <c:v>4.0064049537527326</c:v>
                </c:pt>
                <c:pt idx="4082">
                  <c:v>3.7574743646553119</c:v>
                </c:pt>
                <c:pt idx="4083">
                  <c:v>3.5194121648221617</c:v>
                </c:pt>
                <c:pt idx="4084">
                  <c:v>3.3032963413570116</c:v>
                </c:pt>
                <c:pt idx="4085">
                  <c:v>3.1141656991880762</c:v>
                </c:pt>
                <c:pt idx="4086">
                  <c:v>2.9608716509175004</c:v>
                </c:pt>
                <c:pt idx="4087">
                  <c:v>2.8088935187266468</c:v>
                </c:pt>
                <c:pt idx="4088">
                  <c:v>2.659920803957478</c:v>
                </c:pt>
                <c:pt idx="4089">
                  <c:v>2.5207235431248507</c:v>
                </c:pt>
                <c:pt idx="4090">
                  <c:v>2.3970280525406853</c:v>
                </c:pt>
                <c:pt idx="4091">
                  <c:v>2.2835633952193426</c:v>
                </c:pt>
                <c:pt idx="4092">
                  <c:v>2.18722926833517</c:v>
                </c:pt>
                <c:pt idx="4093">
                  <c:v>2.099765041632764</c:v>
                </c:pt>
                <c:pt idx="4094">
                  <c:v>2.018705717896268</c:v>
                </c:pt>
                <c:pt idx="4095">
                  <c:v>1.9412436063012755</c:v>
                </c:pt>
                <c:pt idx="4096">
                  <c:v>1.8756759628767457</c:v>
                </c:pt>
                <c:pt idx="4097">
                  <c:v>1.8132404924546046</c:v>
                </c:pt>
                <c:pt idx="4098">
                  <c:v>1.7543012440202801</c:v>
                </c:pt>
                <c:pt idx="4099">
                  <c:v>1.700475158806388</c:v>
                </c:pt>
                <c:pt idx="4100">
                  <c:v>1.6522020469963401</c:v>
                </c:pt>
                <c:pt idx="4101">
                  <c:v>1.6064404803032528</c:v>
                </c:pt>
                <c:pt idx="4102">
                  <c:v>1.5641847661306283</c:v>
                </c:pt>
                <c:pt idx="4103">
                  <c:v>1.5245320856280782</c:v>
                </c:pt>
                <c:pt idx="4104">
                  <c:v>1.4912273260334896</c:v>
                </c:pt>
                <c:pt idx="4105">
                  <c:v>1.4775231208716679</c:v>
                </c:pt>
                <c:pt idx="4106">
                  <c:v>1.4675937995190862</c:v>
                </c:pt>
                <c:pt idx="4107">
                  <c:v>1.45070912560437</c:v>
                </c:pt>
                <c:pt idx="4108">
                  <c:v>1.4321796963885911</c:v>
                </c:pt>
                <c:pt idx="4109">
                  <c:v>1.4637490931459101</c:v>
                </c:pt>
                <c:pt idx="4110">
                  <c:v>1.4574761077881122</c:v>
                </c:pt>
                <c:pt idx="4111">
                  <c:v>1.4312110291327811</c:v>
                </c:pt>
                <c:pt idx="4112">
                  <c:v>1.4047856838659896</c:v>
                </c:pt>
                <c:pt idx="4113">
                  <c:v>1.379564780333091</c:v>
                </c:pt>
                <c:pt idx="4114">
                  <c:v>1.3560619807349135</c:v>
                </c:pt>
                <c:pt idx="4115">
                  <c:v>1.3348636887802532</c:v>
                </c:pt>
                <c:pt idx="4116">
                  <c:v>1.3148055367305305</c:v>
                </c:pt>
                <c:pt idx="4117">
                  <c:v>1.2963908097254255</c:v>
                </c:pt>
                <c:pt idx="4118">
                  <c:v>1.2795690840209182</c:v>
                </c:pt>
                <c:pt idx="4119">
                  <c:v>1.6516121756188265</c:v>
                </c:pt>
                <c:pt idx="4120">
                  <c:v>1.9864509580569438</c:v>
                </c:pt>
                <c:pt idx="4121">
                  <c:v>2.2878058622512496</c:v>
                </c:pt>
                <c:pt idx="4122">
                  <c:v>2.5590252760261247</c:v>
                </c:pt>
                <c:pt idx="4123">
                  <c:v>2.8031227484235122</c:v>
                </c:pt>
                <c:pt idx="4124">
                  <c:v>3.0032830654789873</c:v>
                </c:pt>
                <c:pt idx="4125">
                  <c:v>2.8858603613520346</c:v>
                </c:pt>
                <c:pt idx="4126">
                  <c:v>2.7325845611587805</c:v>
                </c:pt>
                <c:pt idx="4127">
                  <c:v>2.5811492286183726</c:v>
                </c:pt>
                <c:pt idx="4128">
                  <c:v>2.4407615178134061</c:v>
                </c:pt>
                <c:pt idx="4129">
                  <c:v>2.3126598482454708</c:v>
                </c:pt>
                <c:pt idx="4130">
                  <c:v>2.5813938634209239</c:v>
                </c:pt>
                <c:pt idx="4131">
                  <c:v>2.8232544770788315</c:v>
                </c:pt>
                <c:pt idx="4132">
                  <c:v>3.0409290293709486</c:v>
                </c:pt>
                <c:pt idx="4133">
                  <c:v>3.2368361264338539</c:v>
                </c:pt>
                <c:pt idx="4134">
                  <c:v>3.4131525137904686</c:v>
                </c:pt>
                <c:pt idx="4135">
                  <c:v>3.5718372624114219</c:v>
                </c:pt>
                <c:pt idx="4136">
                  <c:v>3.7146535361702799</c:v>
                </c:pt>
                <c:pt idx="4137">
                  <c:v>3.8431881825532521</c:v>
                </c:pt>
                <c:pt idx="4138">
                  <c:v>3.9588693642979269</c:v>
                </c:pt>
                <c:pt idx="4139">
                  <c:v>4.0629824278681337</c:v>
                </c:pt>
                <c:pt idx="4140">
                  <c:v>4.1566841850813203</c:v>
                </c:pt>
                <c:pt idx="4141">
                  <c:v>4.241015766573188</c:v>
                </c:pt>
                <c:pt idx="4142">
                  <c:v>4.3169141899158694</c:v>
                </c:pt>
                <c:pt idx="4143">
                  <c:v>4.2380470662233867</c:v>
                </c:pt>
                <c:pt idx="4144">
                  <c:v>4.0868327279206236</c:v>
                </c:pt>
                <c:pt idx="4145">
                  <c:v>3.8711648951831914</c:v>
                </c:pt>
                <c:pt idx="4146">
                  <c:v>3.6508775475136641</c:v>
                </c:pt>
                <c:pt idx="4147">
                  <c:v>3.432106015107474</c:v>
                </c:pt>
                <c:pt idx="4148">
                  <c:v>3.2168109515003409</c:v>
                </c:pt>
                <c:pt idx="4149">
                  <c:v>3.0220515341515379</c:v>
                </c:pt>
                <c:pt idx="4150">
                  <c:v>2.8438573701508187</c:v>
                </c:pt>
                <c:pt idx="4151">
                  <c:v>2.6822486925885678</c:v>
                </c:pt>
                <c:pt idx="4152">
                  <c:v>2.534033236883646</c:v>
                </c:pt>
                <c:pt idx="4153">
                  <c:v>2.3966275926247733</c:v>
                </c:pt>
                <c:pt idx="4154">
                  <c:v>2.2750693759045366</c:v>
                </c:pt>
                <c:pt idx="4155">
                  <c:v>2.1699472391252188</c:v>
                </c:pt>
                <c:pt idx="4156">
                  <c:v>2.0731060265042478</c:v>
                </c:pt>
                <c:pt idx="4157">
                  <c:v>1.986285836418664</c:v>
                </c:pt>
                <c:pt idx="4158">
                  <c:v>1.9083406043117581</c:v>
                </c:pt>
                <c:pt idx="4159">
                  <c:v>1.8351866744695517</c:v>
                </c:pt>
                <c:pt idx="4160">
                  <c:v>1.7676192966588939</c:v>
                </c:pt>
                <c:pt idx="4161">
                  <c:v>1.7097677572014003</c:v>
                </c:pt>
                <c:pt idx="4162">
                  <c:v>1.6591609638586662</c:v>
                </c:pt>
                <c:pt idx="4163">
                  <c:v>1.6103849126099492</c:v>
                </c:pt>
                <c:pt idx="4164">
                  <c:v>1.5659488597220101</c:v>
                </c:pt>
                <c:pt idx="4165">
                  <c:v>1.5279081673496397</c:v>
                </c:pt>
                <c:pt idx="4166">
                  <c:v>1.4909527469176613</c:v>
                </c:pt>
                <c:pt idx="4167">
                  <c:v>1.4555355058289126</c:v>
                </c:pt>
                <c:pt idx="4168">
                  <c:v>1.4254934660906053</c:v>
                </c:pt>
                <c:pt idx="4169">
                  <c:v>1.3984094349614797</c:v>
                </c:pt>
                <c:pt idx="4170">
                  <c:v>1.3904323724659104</c:v>
                </c:pt>
                <c:pt idx="4171">
                  <c:v>1.4927203164168592</c:v>
                </c:pt>
                <c:pt idx="4172">
                  <c:v>1.546319259806209</c:v>
                </c:pt>
                <c:pt idx="4173">
                  <c:v>1.5642171701972336</c:v>
                </c:pt>
                <c:pt idx="4174">
                  <c:v>1.557037607865732</c:v>
                </c:pt>
                <c:pt idx="4175">
                  <c:v>1.5565114344403228</c:v>
                </c:pt>
                <c:pt idx="4176">
                  <c:v>1.5454601285040734</c:v>
                </c:pt>
                <c:pt idx="4177">
                  <c:v>1.5285167659224543</c:v>
                </c:pt>
                <c:pt idx="4178">
                  <c:v>1.5094950690121143</c:v>
                </c:pt>
                <c:pt idx="4179">
                  <c:v>1.4983675622369212</c:v>
                </c:pt>
                <c:pt idx="4180">
                  <c:v>1.4883807733358991</c:v>
                </c:pt>
                <c:pt idx="4181">
                  <c:v>1.4636529339023765</c:v>
                </c:pt>
                <c:pt idx="4182">
                  <c:v>1.4467474117397854</c:v>
                </c:pt>
                <c:pt idx="4183">
                  <c:v>1.4330953175482497</c:v>
                </c:pt>
                <c:pt idx="4184">
                  <c:v>1.4182396987524395</c:v>
                </c:pt>
                <c:pt idx="4185">
                  <c:v>1.4070720255778311</c:v>
                </c:pt>
                <c:pt idx="4186">
                  <c:v>1.3938716854318938</c:v>
                </c:pt>
                <c:pt idx="4187">
                  <c:v>1.3786692432758232</c:v>
                </c:pt>
                <c:pt idx="4188">
                  <c:v>1.3611963777296823</c:v>
                </c:pt>
                <c:pt idx="4189">
                  <c:v>1.3505848258579281</c:v>
                </c:pt>
                <c:pt idx="4190">
                  <c:v>1.3413863442650831</c:v>
                </c:pt>
                <c:pt idx="4191">
                  <c:v>1.3560130529372167</c:v>
                </c:pt>
                <c:pt idx="4192">
                  <c:v>1.3492773715101043</c:v>
                </c:pt>
                <c:pt idx="4193">
                  <c:v>1.3409923913945025</c:v>
                </c:pt>
                <c:pt idx="4194">
                  <c:v>1.3275282401027799</c:v>
                </c:pt>
                <c:pt idx="4195">
                  <c:v>1.3114245047703459</c:v>
                </c:pt>
                <c:pt idx="4196">
                  <c:v>1.3007001942945506</c:v>
                </c:pt>
                <c:pt idx="4197">
                  <c:v>1.2942202428873752</c:v>
                </c:pt>
                <c:pt idx="4198">
                  <c:v>1.3199447735456744</c:v>
                </c:pt>
                <c:pt idx="4199">
                  <c:v>1.3296585205973734</c:v>
                </c:pt>
                <c:pt idx="4200">
                  <c:v>1.338599423396962</c:v>
                </c:pt>
                <c:pt idx="4201">
                  <c:v>1.3239117620984067</c:v>
                </c:pt>
                <c:pt idx="4202">
                  <c:v>1.3134655935194828</c:v>
                </c:pt>
                <c:pt idx="4203">
                  <c:v>1.3517067322758103</c:v>
                </c:pt>
                <c:pt idx="4204">
                  <c:v>1.3345461557398135</c:v>
                </c:pt>
                <c:pt idx="4205">
                  <c:v>1.312029395867345</c:v>
                </c:pt>
                <c:pt idx="4206">
                  <c:v>1.2912772577221894</c:v>
                </c:pt>
                <c:pt idx="4207">
                  <c:v>1.2720934264846493</c:v>
                </c:pt>
                <c:pt idx="4208">
                  <c:v>1.2534079578737096</c:v>
                </c:pt>
                <c:pt idx="4209">
                  <c:v>1.2365042517430147</c:v>
                </c:pt>
                <c:pt idx="4210">
                  <c:v>1.2226439073457969</c:v>
                </c:pt>
                <c:pt idx="4211">
                  <c:v>1.2097969449817381</c:v>
                </c:pt>
                <c:pt idx="4212">
                  <c:v>1.1976671849893592</c:v>
                </c:pt>
                <c:pt idx="4213">
                  <c:v>1.1867504009962182</c:v>
                </c:pt>
                <c:pt idx="4214">
                  <c:v>1.1809604268889786</c:v>
                </c:pt>
                <c:pt idx="4215">
                  <c:v>1.1731606627109317</c:v>
                </c:pt>
                <c:pt idx="4216">
                  <c:v>1.1656346772169222</c:v>
                </c:pt>
                <c:pt idx="4217">
                  <c:v>1.1603201264752703</c:v>
                </c:pt>
                <c:pt idx="4218">
                  <c:v>1.1619682444167128</c:v>
                </c:pt>
                <c:pt idx="4219">
                  <c:v>1.1694603996111093</c:v>
                </c:pt>
                <c:pt idx="4220">
                  <c:v>1.1689071024166462</c:v>
                </c:pt>
                <c:pt idx="4221">
                  <c:v>1.1681301273020808</c:v>
                </c:pt>
                <c:pt idx="4222">
                  <c:v>1.1634147443444394</c:v>
                </c:pt>
                <c:pt idx="4223">
                  <c:v>1.1546463236014657</c:v>
                </c:pt>
                <c:pt idx="4224">
                  <c:v>1.1492575976407171</c:v>
                </c:pt>
                <c:pt idx="4225">
                  <c:v>1.1426822125522134</c:v>
                </c:pt>
                <c:pt idx="4226">
                  <c:v>1.1370247191706495</c:v>
                </c:pt>
                <c:pt idx="4227">
                  <c:v>1.1326959174049847</c:v>
                </c:pt>
                <c:pt idx="4228">
                  <c:v>1.1297667315116202</c:v>
                </c:pt>
                <c:pt idx="4229">
                  <c:v>1.1250104905674898</c:v>
                </c:pt>
                <c:pt idx="4230">
                  <c:v>1.120362549054053</c:v>
                </c:pt>
                <c:pt idx="4231">
                  <c:v>1.1838142101756062</c:v>
                </c:pt>
                <c:pt idx="4232">
                  <c:v>1.4188220551856845</c:v>
                </c:pt>
                <c:pt idx="4233">
                  <c:v>1.776939849667116</c:v>
                </c:pt>
                <c:pt idx="4234">
                  <c:v>2.0992458647004044</c:v>
                </c:pt>
                <c:pt idx="4235">
                  <c:v>2.3893212782303639</c:v>
                </c:pt>
                <c:pt idx="4236">
                  <c:v>2.6503891504073276</c:v>
                </c:pt>
                <c:pt idx="4237">
                  <c:v>2.885350235366595</c:v>
                </c:pt>
                <c:pt idx="4238">
                  <c:v>3.0968152118299357</c:v>
                </c:pt>
                <c:pt idx="4239">
                  <c:v>3.2871336906469422</c:v>
                </c:pt>
                <c:pt idx="4240">
                  <c:v>3.4584203215822482</c:v>
                </c:pt>
                <c:pt idx="4241">
                  <c:v>3.4927299143078283</c:v>
                </c:pt>
                <c:pt idx="4242">
                  <c:v>3.6434569228770455</c:v>
                </c:pt>
                <c:pt idx="4243">
                  <c:v>3.7791112305893408</c:v>
                </c:pt>
                <c:pt idx="4244">
                  <c:v>3.901200107530407</c:v>
                </c:pt>
                <c:pt idx="4245">
                  <c:v>3.9774458413993177</c:v>
                </c:pt>
                <c:pt idx="4246">
                  <c:v>3.7664884918197021</c:v>
                </c:pt>
                <c:pt idx="4247">
                  <c:v>3.5329148168592535</c:v>
                </c:pt>
                <c:pt idx="4248">
                  <c:v>3.3113554182028748</c:v>
                </c:pt>
                <c:pt idx="4249">
                  <c:v>3.1059289359573077</c:v>
                </c:pt>
                <c:pt idx="4250">
                  <c:v>2.9149620395854496</c:v>
                </c:pt>
                <c:pt idx="4251">
                  <c:v>2.7399517298433778</c:v>
                </c:pt>
                <c:pt idx="4252">
                  <c:v>2.5809149410176193</c:v>
                </c:pt>
                <c:pt idx="4253">
                  <c:v>2.4349659247093394</c:v>
                </c:pt>
                <c:pt idx="4254">
                  <c:v>2.3059688013024262</c:v>
                </c:pt>
                <c:pt idx="4255">
                  <c:v>2.1878063487782198</c:v>
                </c:pt>
                <c:pt idx="4256">
                  <c:v>2.0797640610731913</c:v>
                </c:pt>
                <c:pt idx="4257">
                  <c:v>1.9821280608130063</c:v>
                </c:pt>
                <c:pt idx="4258">
                  <c:v>1.8965522465605409</c:v>
                </c:pt>
                <c:pt idx="4259">
                  <c:v>1.817857067396045</c:v>
                </c:pt>
                <c:pt idx="4260">
                  <c:v>1.7514443408230416</c:v>
                </c:pt>
                <c:pt idx="4261">
                  <c:v>1.6891849727331196</c:v>
                </c:pt>
                <c:pt idx="4262">
                  <c:v>1.6311156163674083</c:v>
                </c:pt>
                <c:pt idx="4263">
                  <c:v>1.5781900920927685</c:v>
                </c:pt>
                <c:pt idx="4264">
                  <c:v>1.5295043954508454</c:v>
                </c:pt>
                <c:pt idx="4265">
                  <c:v>1.4849043305813288</c:v>
                </c:pt>
                <c:pt idx="4266">
                  <c:v>1.445307380711949</c:v>
                </c:pt>
                <c:pt idx="4267">
                  <c:v>1.414819028604164</c:v>
                </c:pt>
                <c:pt idx="4268">
                  <c:v>1.388687033621621</c:v>
                </c:pt>
                <c:pt idx="4269">
                  <c:v>1.3553245795336319</c:v>
                </c:pt>
                <c:pt idx="4270">
                  <c:v>1.3248561738711844</c:v>
                </c:pt>
                <c:pt idx="4271">
                  <c:v>1.2971198889339102</c:v>
                </c:pt>
                <c:pt idx="4272">
                  <c:v>1.2721572324903634</c:v>
                </c:pt>
                <c:pt idx="4273">
                  <c:v>1.250405564455165</c:v>
                </c:pt>
                <c:pt idx="4274">
                  <c:v>1.2310402024027136</c:v>
                </c:pt>
                <c:pt idx="4275">
                  <c:v>1.2133369779228858</c:v>
                </c:pt>
                <c:pt idx="4276">
                  <c:v>1.1975728521492583</c:v>
                </c:pt>
                <c:pt idx="4277">
                  <c:v>1.183427375228493</c:v>
                </c:pt>
                <c:pt idx="4278">
                  <c:v>1.170295882680604</c:v>
                </c:pt>
                <c:pt idx="4279">
                  <c:v>1.1577227389659368</c:v>
                </c:pt>
                <c:pt idx="4280">
                  <c:v>1.1476679379953083</c:v>
                </c:pt>
                <c:pt idx="4281">
                  <c:v>1.1400876311316108</c:v>
                </c:pt>
                <c:pt idx="4282">
                  <c:v>1.1331582220427308</c:v>
                </c:pt>
                <c:pt idx="4283">
                  <c:v>1.1254542081326182</c:v>
                </c:pt>
                <c:pt idx="4284">
                  <c:v>1.1194114712424872</c:v>
                </c:pt>
                <c:pt idx="4285">
                  <c:v>1.1135478481922545</c:v>
                </c:pt>
                <c:pt idx="4286">
                  <c:v>1.1071730980336452</c:v>
                </c:pt>
                <c:pt idx="4287">
                  <c:v>1.1023849076780707</c:v>
                </c:pt>
                <c:pt idx="4288">
                  <c:v>1.0987769807667165</c:v>
                </c:pt>
                <c:pt idx="4289">
                  <c:v>1.095019246261024</c:v>
                </c:pt>
                <c:pt idx="4290">
                  <c:v>1.091150254403118</c:v>
                </c:pt>
                <c:pt idx="4291">
                  <c:v>1.0881764186490401</c:v>
                </c:pt>
                <c:pt idx="4292">
                  <c:v>1.0850128382516857</c:v>
                </c:pt>
                <c:pt idx="4293">
                  <c:v>1.0820600146420252</c:v>
                </c:pt>
                <c:pt idx="4294">
                  <c:v>1.0803779997679337</c:v>
                </c:pt>
                <c:pt idx="4295">
                  <c:v>1.0793125279832319</c:v>
                </c:pt>
                <c:pt idx="4296">
                  <c:v>1.0780118390413613</c:v>
                </c:pt>
                <c:pt idx="4297">
                  <c:v>1.076755948655276</c:v>
                </c:pt>
                <c:pt idx="4298">
                  <c:v>1.0773657377396784</c:v>
                </c:pt>
                <c:pt idx="4299">
                  <c:v>1.0764945732979498</c:v>
                </c:pt>
                <c:pt idx="4300">
                  <c:v>1.0746048843418161</c:v>
                </c:pt>
                <c:pt idx="4301">
                  <c:v>1.0732855855938686</c:v>
                </c:pt>
                <c:pt idx="4302">
                  <c:v>1.0724810136245926</c:v>
                </c:pt>
                <c:pt idx="4303">
                  <c:v>1.0711196685353441</c:v>
                </c:pt>
                <c:pt idx="4304">
                  <c:v>1.0699368211295999</c:v>
                </c:pt>
                <c:pt idx="4305">
                  <c:v>1.068576071784836</c:v>
                </c:pt>
                <c:pt idx="4306">
                  <c:v>1.0670349734494498</c:v>
                </c:pt>
                <c:pt idx="4307">
                  <c:v>1.0652695271485395</c:v>
                </c:pt>
                <c:pt idx="4308">
                  <c:v>1.0637016151868302</c:v>
                </c:pt>
                <c:pt idx="4309">
                  <c:v>1.0625426986431075</c:v>
                </c:pt>
                <c:pt idx="4310">
                  <c:v>1.0612894615460855</c:v>
                </c:pt>
                <c:pt idx="4311">
                  <c:v>1.0604980896428133</c:v>
                </c:pt>
                <c:pt idx="4312">
                  <c:v>1.0654305203985375</c:v>
                </c:pt>
                <c:pt idx="4313">
                  <c:v>1.0777503039225591</c:v>
                </c:pt>
                <c:pt idx="4314">
                  <c:v>1.0758408545698532</c:v>
                </c:pt>
                <c:pt idx="4315">
                  <c:v>1.0736364868220347</c:v>
                </c:pt>
                <c:pt idx="4316">
                  <c:v>1.0721807738821729</c:v>
                </c:pt>
                <c:pt idx="4317">
                  <c:v>1.0718494810455119</c:v>
                </c:pt>
                <c:pt idx="4318">
                  <c:v>1.0717653049777764</c:v>
                </c:pt>
                <c:pt idx="4319">
                  <c:v>1.0718181445866688</c:v>
                </c:pt>
                <c:pt idx="4320">
                  <c:v>1.072360091565447</c:v>
                </c:pt>
                <c:pt idx="4321">
                  <c:v>1.0734744570844703</c:v>
                </c:pt>
                <c:pt idx="4322">
                  <c:v>1.0975696023808938</c:v>
                </c:pt>
                <c:pt idx="4323">
                  <c:v>1.1179994218130507</c:v>
                </c:pt>
                <c:pt idx="4324">
                  <c:v>1.1311065702631917</c:v>
                </c:pt>
                <c:pt idx="4325">
                  <c:v>1.1386310010846001</c:v>
                </c:pt>
                <c:pt idx="4326">
                  <c:v>1.1433695257390109</c:v>
                </c:pt>
                <c:pt idx="4327">
                  <c:v>1.1473498953281347</c:v>
                </c:pt>
                <c:pt idx="4328">
                  <c:v>1.1506958297909871</c:v>
                </c:pt>
                <c:pt idx="4329">
                  <c:v>1.1581579975363117</c:v>
                </c:pt>
                <c:pt idx="4330">
                  <c:v>1.1631462930309708</c:v>
                </c:pt>
                <c:pt idx="4331">
                  <c:v>1.1658610238014964</c:v>
                </c:pt>
                <c:pt idx="4332">
                  <c:v>1.1685902950381113</c:v>
                </c:pt>
                <c:pt idx="4333">
                  <c:v>1.1714530018464813</c:v>
                </c:pt>
                <c:pt idx="4334">
                  <c:v>1.1667646184022291</c:v>
                </c:pt>
                <c:pt idx="4335">
                  <c:v>1.1620513498568648</c:v>
                </c:pt>
                <c:pt idx="4336">
                  <c:v>1.1637147843800255</c:v>
                </c:pt>
                <c:pt idx="4337">
                  <c:v>1.1725755775612094</c:v>
                </c:pt>
                <c:pt idx="4338">
                  <c:v>1.1732573316762276</c:v>
                </c:pt>
                <c:pt idx="4339">
                  <c:v>1.1720221132107984</c:v>
                </c:pt>
                <c:pt idx="4340">
                  <c:v>1.1695027167417584</c:v>
                </c:pt>
                <c:pt idx="4341">
                  <c:v>1.1672352599196225</c:v>
                </c:pt>
                <c:pt idx="4342">
                  <c:v>1.1596887085518701</c:v>
                </c:pt>
                <c:pt idx="4343">
                  <c:v>1.1537517225384197</c:v>
                </c:pt>
                <c:pt idx="4344">
                  <c:v>1.1483644311737551</c:v>
                </c:pt>
                <c:pt idx="4345">
                  <c:v>1.1441999121497859</c:v>
                </c:pt>
                <c:pt idx="4346">
                  <c:v>1.1390879865674404</c:v>
                </c:pt>
                <c:pt idx="4347">
                  <c:v>1.1338768391313556</c:v>
                </c:pt>
                <c:pt idx="4348">
                  <c:v>1.1265030518679275</c:v>
                </c:pt>
                <c:pt idx="4349">
                  <c:v>1.1190850360094553</c:v>
                </c:pt>
                <c:pt idx="4350">
                  <c:v>1.1149649474969729</c:v>
                </c:pt>
                <c:pt idx="4351">
                  <c:v>1.146830063658451</c:v>
                </c:pt>
                <c:pt idx="4352">
                  <c:v>1.1820473242466867</c:v>
                </c:pt>
                <c:pt idx="4353">
                  <c:v>1.2031900044036192</c:v>
                </c:pt>
                <c:pt idx="4354">
                  <c:v>1.5828710039632574</c:v>
                </c:pt>
                <c:pt idx="4355">
                  <c:v>1.5637085385580007</c:v>
                </c:pt>
                <c:pt idx="4356">
                  <c:v>1.529795938427494</c:v>
                </c:pt>
                <c:pt idx="4357">
                  <c:v>1.5021989851331874</c:v>
                </c:pt>
                <c:pt idx="4358">
                  <c:v>1.5052750089110147</c:v>
                </c:pt>
                <c:pt idx="4359">
                  <c:v>1.8547475080199134</c:v>
                </c:pt>
                <c:pt idx="4360">
                  <c:v>2.0119435457237258</c:v>
                </c:pt>
                <c:pt idx="4361">
                  <c:v>2.3107491911513534</c:v>
                </c:pt>
                <c:pt idx="4362">
                  <c:v>2.5796742720362182</c:v>
                </c:pt>
                <c:pt idx="4363">
                  <c:v>2.5561399276370604</c:v>
                </c:pt>
                <c:pt idx="4364">
                  <c:v>2.8005259348733547</c:v>
                </c:pt>
                <c:pt idx="4365">
                  <c:v>3.0204733413860194</c:v>
                </c:pt>
                <c:pt idx="4366">
                  <c:v>3.2184260072474173</c:v>
                </c:pt>
                <c:pt idx="4367">
                  <c:v>3.3965834065226757</c:v>
                </c:pt>
                <c:pt idx="4368">
                  <c:v>3.435786370017869</c:v>
                </c:pt>
                <c:pt idx="4369">
                  <c:v>3.5922077330160822</c:v>
                </c:pt>
                <c:pt idx="4370">
                  <c:v>3.732986959714474</c:v>
                </c:pt>
                <c:pt idx="4371">
                  <c:v>3.8596882637430268</c:v>
                </c:pt>
                <c:pt idx="4372">
                  <c:v>3.9737194373687243</c:v>
                </c:pt>
                <c:pt idx="4373">
                  <c:v>4.076347493631852</c:v>
                </c:pt>
                <c:pt idx="4374">
                  <c:v>4.1687127442686673</c:v>
                </c:pt>
                <c:pt idx="4375">
                  <c:v>4.2518414698418008</c:v>
                </c:pt>
                <c:pt idx="4376">
                  <c:v>4.3266573228576206</c:v>
                </c:pt>
                <c:pt idx="4377">
                  <c:v>4.3939915905718587</c:v>
                </c:pt>
                <c:pt idx="4378">
                  <c:v>4.3889943504237294</c:v>
                </c:pt>
                <c:pt idx="4379">
                  <c:v>4.2295859417287405</c:v>
                </c:pt>
                <c:pt idx="4380">
                  <c:v>4.2066696053399033</c:v>
                </c:pt>
                <c:pt idx="4381">
                  <c:v>4.0255066610479275</c:v>
                </c:pt>
                <c:pt idx="4382">
                  <c:v>4.1229559949431351</c:v>
                </c:pt>
                <c:pt idx="4383">
                  <c:v>4.2106603954488211</c:v>
                </c:pt>
                <c:pt idx="4384">
                  <c:v>4.2895943559039384</c:v>
                </c:pt>
                <c:pt idx="4385">
                  <c:v>4.3606349203135446</c:v>
                </c:pt>
                <c:pt idx="4386">
                  <c:v>4.4245714282821904</c:v>
                </c:pt>
                <c:pt idx="4387">
                  <c:v>4.4821142854539708</c:v>
                </c:pt>
                <c:pt idx="4388">
                  <c:v>4.5339028569085738</c:v>
                </c:pt>
                <c:pt idx="4389">
                  <c:v>4.5805125712177164</c:v>
                </c:pt>
                <c:pt idx="4390">
                  <c:v>4.6224613140959452</c:v>
                </c:pt>
                <c:pt idx="4391">
                  <c:v>4.6602151826863505</c:v>
                </c:pt>
                <c:pt idx="4392">
                  <c:v>4.6941936644177158</c:v>
                </c:pt>
                <c:pt idx="4393">
                  <c:v>4.7247742979759444</c:v>
                </c:pt>
                <c:pt idx="4394">
                  <c:v>4.75229686817835</c:v>
                </c:pt>
                <c:pt idx="4395">
                  <c:v>4.7770671813605148</c:v>
                </c:pt>
                <c:pt idx="4396">
                  <c:v>4.7993604632244633</c:v>
                </c:pt>
                <c:pt idx="4397">
                  <c:v>4.8194244169020175</c:v>
                </c:pt>
                <c:pt idx="4398">
                  <c:v>4.8374819752118157</c:v>
                </c:pt>
                <c:pt idx="4399">
                  <c:v>4.8537337776906346</c:v>
                </c:pt>
                <c:pt idx="4400">
                  <c:v>4.8683603999215714</c:v>
                </c:pt>
                <c:pt idx="4401">
                  <c:v>4.881524359929414</c:v>
                </c:pt>
                <c:pt idx="4402">
                  <c:v>4.8933719239364724</c:v>
                </c:pt>
                <c:pt idx="4403">
                  <c:v>4.9040347315428257</c:v>
                </c:pt>
                <c:pt idx="4404">
                  <c:v>4.9136312583885431</c:v>
                </c:pt>
                <c:pt idx="4405">
                  <c:v>4.9222681325496893</c:v>
                </c:pt>
                <c:pt idx="4406">
                  <c:v>4.9300413192947206</c:v>
                </c:pt>
                <c:pt idx="4407">
                  <c:v>4.9370371873652488</c:v>
                </c:pt>
                <c:pt idx="4408">
                  <c:v>4.9433334686287242</c:v>
                </c:pt>
                <c:pt idx="4409">
                  <c:v>4.9490001217658524</c:v>
                </c:pt>
                <c:pt idx="4410">
                  <c:v>4.9541001095892669</c:v>
                </c:pt>
                <c:pt idx="4411">
                  <c:v>4.9586900986303402</c:v>
                </c:pt>
                <c:pt idx="4412">
                  <c:v>4.9628210887673063</c:v>
                </c:pt>
                <c:pt idx="4413">
                  <c:v>4.9665389798905757</c:v>
                </c:pt>
                <c:pt idx="4414">
                  <c:v>4.9698850819015181</c:v>
                </c:pt>
                <c:pt idx="4415">
                  <c:v>4.7271089858969528</c:v>
                </c:pt>
                <c:pt idx="4416">
                  <c:v>4.5178234794163208</c:v>
                </c:pt>
                <c:pt idx="4417">
                  <c:v>4.2065920996757509</c:v>
                </c:pt>
                <c:pt idx="4418">
                  <c:v>3.9196825954868513</c:v>
                </c:pt>
                <c:pt idx="4419">
                  <c:v>3.8576739238169186</c:v>
                </c:pt>
                <c:pt idx="4420">
                  <c:v>3.8338797350738103</c:v>
                </c:pt>
                <c:pt idx="4421">
                  <c:v>3.9504917615664294</c:v>
                </c:pt>
                <c:pt idx="4422">
                  <c:v>4.0554425854097866</c:v>
                </c:pt>
                <c:pt idx="4423">
                  <c:v>4.1498983268688079</c:v>
                </c:pt>
                <c:pt idx="4424">
                  <c:v>4.2349084941819273</c:v>
                </c:pt>
                <c:pt idx="4425">
                  <c:v>4.3114176447637345</c:v>
                </c:pt>
                <c:pt idx="4426">
                  <c:v>4.3802758802873605</c:v>
                </c:pt>
                <c:pt idx="4427">
                  <c:v>4.2955668875003719</c:v>
                </c:pt>
                <c:pt idx="4428">
                  <c:v>4.0594507402131761</c:v>
                </c:pt>
                <c:pt idx="4429">
                  <c:v>3.8104623999150902</c:v>
                </c:pt>
                <c:pt idx="4430">
                  <c:v>3.5699952411294897</c:v>
                </c:pt>
                <c:pt idx="4431">
                  <c:v>3.4076003906322239</c:v>
                </c:pt>
                <c:pt idx="4432">
                  <c:v>3.5668403515690015</c:v>
                </c:pt>
                <c:pt idx="4433">
                  <c:v>3.7101563164121014</c:v>
                </c:pt>
                <c:pt idx="4434">
                  <c:v>3.8391406847708915</c:v>
                </c:pt>
                <c:pt idx="4435">
                  <c:v>3.9552266162938023</c:v>
                </c:pt>
                <c:pt idx="4436">
                  <c:v>4.059703954664422</c:v>
                </c:pt>
                <c:pt idx="4437">
                  <c:v>4.1537335591979794</c:v>
                </c:pt>
                <c:pt idx="4438">
                  <c:v>4.238360203278182</c:v>
                </c:pt>
                <c:pt idx="4439">
                  <c:v>4.3145241829503638</c:v>
                </c:pt>
                <c:pt idx="4440">
                  <c:v>4.3830717646553277</c:v>
                </c:pt>
                <c:pt idx="4441">
                  <c:v>4.4447645881897948</c:v>
                </c:pt>
                <c:pt idx="4442">
                  <c:v>4.5002881293708157</c:v>
                </c:pt>
                <c:pt idx="4443">
                  <c:v>4.5502593164337339</c:v>
                </c:pt>
                <c:pt idx="4444">
                  <c:v>4.5952333847903608</c:v>
                </c:pt>
                <c:pt idx="4445">
                  <c:v>4.635710046311325</c:v>
                </c:pt>
                <c:pt idx="4446">
                  <c:v>4.6721390416801922</c:v>
                </c:pt>
                <c:pt idx="4447">
                  <c:v>4.7049251375121734</c:v>
                </c:pt>
                <c:pt idx="4448">
                  <c:v>4.7344326237609566</c:v>
                </c:pt>
                <c:pt idx="4449">
                  <c:v>4.7609893613848611</c:v>
                </c:pt>
                <c:pt idx="4450">
                  <c:v>4.7848904252463749</c:v>
                </c:pt>
                <c:pt idx="4451">
                  <c:v>4.8064013827217371</c:v>
                </c:pt>
                <c:pt idx="4452">
                  <c:v>4.8257612444495637</c:v>
                </c:pt>
                <c:pt idx="4453">
                  <c:v>4.8431851200046072</c:v>
                </c:pt>
                <c:pt idx="4454">
                  <c:v>4.8588666080041465</c:v>
                </c:pt>
                <c:pt idx="4455">
                  <c:v>4.8729799472037323</c:v>
                </c:pt>
                <c:pt idx="4456">
                  <c:v>4.8856819524833588</c:v>
                </c:pt>
                <c:pt idx="4457">
                  <c:v>4.8971137572350232</c:v>
                </c:pt>
                <c:pt idx="4458">
                  <c:v>4.9074023815115213</c:v>
                </c:pt>
                <c:pt idx="4459">
                  <c:v>4.9166621433603694</c:v>
                </c:pt>
                <c:pt idx="4460">
                  <c:v>4.924995929024333</c:v>
                </c:pt>
                <c:pt idx="4461">
                  <c:v>4.9324963361218996</c:v>
                </c:pt>
                <c:pt idx="4462">
                  <c:v>4.9392467025097098</c:v>
                </c:pt>
                <c:pt idx="4463">
                  <c:v>4.7671992578936813</c:v>
                </c:pt>
                <c:pt idx="4464">
                  <c:v>4.5530105987548257</c:v>
                </c:pt>
                <c:pt idx="4465">
                  <c:v>4.2941914135097257</c:v>
                </c:pt>
                <c:pt idx="4466">
                  <c:v>4.0293478963327019</c:v>
                </c:pt>
                <c:pt idx="4467">
                  <c:v>3.7713024332748013</c:v>
                </c:pt>
                <c:pt idx="4468">
                  <c:v>3.5291850705809704</c:v>
                </c:pt>
                <c:pt idx="4469">
                  <c:v>3.3064273084407474</c:v>
                </c:pt>
                <c:pt idx="4470">
                  <c:v>3.1124000468996207</c:v>
                </c:pt>
                <c:pt idx="4471">
                  <c:v>2.9347226294138089</c:v>
                </c:pt>
                <c:pt idx="4472">
                  <c:v>2.7677159476999917</c:v>
                </c:pt>
                <c:pt idx="4473">
                  <c:v>2.640575042096351</c:v>
                </c:pt>
                <c:pt idx="4474">
                  <c:v>2.5334115014713228</c:v>
                </c:pt>
                <c:pt idx="4475">
                  <c:v>2.4241217521391123</c:v>
                </c:pt>
                <c:pt idx="4476">
                  <c:v>2.3039965090483827</c:v>
                </c:pt>
                <c:pt idx="4477">
                  <c:v>2.1890621736234794</c:v>
                </c:pt>
                <c:pt idx="4478">
                  <c:v>2.0841527343923305</c:v>
                </c:pt>
                <c:pt idx="4479">
                  <c:v>1.9913414179798996</c:v>
                </c:pt>
                <c:pt idx="4480">
                  <c:v>1.9089964277871159</c:v>
                </c:pt>
                <c:pt idx="4481">
                  <c:v>1.8322761039783422</c:v>
                </c:pt>
                <c:pt idx="4482">
                  <c:v>1.7671294175761738</c:v>
                </c:pt>
                <c:pt idx="4483">
                  <c:v>2.0904164758185564</c:v>
                </c:pt>
                <c:pt idx="4484">
                  <c:v>2.3813748282367007</c:v>
                </c:pt>
                <c:pt idx="4485">
                  <c:v>2.6432373454130307</c:v>
                </c:pt>
                <c:pt idx="4486">
                  <c:v>2.8789136108717277</c:v>
                </c:pt>
                <c:pt idx="4487">
                  <c:v>3.091022249784555</c:v>
                </c:pt>
                <c:pt idx="4488">
                  <c:v>3.2094268210889423</c:v>
                </c:pt>
                <c:pt idx="4489">
                  <c:v>3.0636564608780841</c:v>
                </c:pt>
                <c:pt idx="4490">
                  <c:v>2.8887859933483577</c:v>
                </c:pt>
                <c:pt idx="4491">
                  <c:v>2.7207114892618125</c:v>
                </c:pt>
                <c:pt idx="4492">
                  <c:v>2.5653360979821178</c:v>
                </c:pt>
                <c:pt idx="4493">
                  <c:v>2.4238758882250009</c:v>
                </c:pt>
                <c:pt idx="4494">
                  <c:v>2.2952800678970893</c:v>
                </c:pt>
                <c:pt idx="4495">
                  <c:v>2.1852584921270952</c:v>
                </c:pt>
                <c:pt idx="4496">
                  <c:v>2.0803197704577929</c:v>
                </c:pt>
                <c:pt idx="4497">
                  <c:v>1.9887736876284867</c:v>
                </c:pt>
                <c:pt idx="4498">
                  <c:v>1.9033472236060218</c:v>
                </c:pt>
                <c:pt idx="4499">
                  <c:v>1.8232205780188608</c:v>
                </c:pt>
                <c:pt idx="4500">
                  <c:v>1.7502721903683749</c:v>
                </c:pt>
                <c:pt idx="4501">
                  <c:v>1.6842910121621866</c:v>
                </c:pt>
                <c:pt idx="4502">
                  <c:v>1.6261140797679403</c:v>
                </c:pt>
                <c:pt idx="4503">
                  <c:v>1.5731610834885454</c:v>
                </c:pt>
                <c:pt idx="4504">
                  <c:v>1.5810802201725593</c:v>
                </c:pt>
                <c:pt idx="4505">
                  <c:v>1.5864651997939876</c:v>
                </c:pt>
                <c:pt idx="4506">
                  <c:v>1.5729400148697679</c:v>
                </c:pt>
                <c:pt idx="4507">
                  <c:v>1.5531111297797076</c:v>
                </c:pt>
                <c:pt idx="4508">
                  <c:v>1.5322201457705664</c:v>
                </c:pt>
                <c:pt idx="4509">
                  <c:v>1.5082509324073567</c:v>
                </c:pt>
                <c:pt idx="4510">
                  <c:v>1.8574258391666212</c:v>
                </c:pt>
                <c:pt idx="4511">
                  <c:v>2.1716832552499592</c:v>
                </c:pt>
                <c:pt idx="4512">
                  <c:v>2.4545149297249633</c:v>
                </c:pt>
                <c:pt idx="4513">
                  <c:v>2.7090634367524671</c:v>
                </c:pt>
                <c:pt idx="4514">
                  <c:v>2.9381570930772205</c:v>
                </c:pt>
                <c:pt idx="4515">
                  <c:v>3.1443413837694987</c:v>
                </c:pt>
                <c:pt idx="4516">
                  <c:v>3.3299072453925489</c:v>
                </c:pt>
                <c:pt idx="4517">
                  <c:v>3.496916520853294</c:v>
                </c:pt>
                <c:pt idx="4518">
                  <c:v>3.6472248687679647</c:v>
                </c:pt>
                <c:pt idx="4519">
                  <c:v>3.7825023818911685</c:v>
                </c:pt>
                <c:pt idx="4520">
                  <c:v>3.7597681190737644</c:v>
                </c:pt>
                <c:pt idx="4521">
                  <c:v>3.8837913071663879</c:v>
                </c:pt>
                <c:pt idx="4522">
                  <c:v>3.995412176449749</c:v>
                </c:pt>
                <c:pt idx="4523">
                  <c:v>4.0958709588047739</c:v>
                </c:pt>
                <c:pt idx="4524">
                  <c:v>4.1862838629242969</c:v>
                </c:pt>
                <c:pt idx="4525">
                  <c:v>4.2676554766318677</c:v>
                </c:pt>
                <c:pt idx="4526">
                  <c:v>4.3408899289686804</c:v>
                </c:pt>
                <c:pt idx="4527">
                  <c:v>4.4068009360718126</c:v>
                </c:pt>
                <c:pt idx="4528">
                  <c:v>4.4661208424646315</c:v>
                </c:pt>
                <c:pt idx="4529">
                  <c:v>4.3457934167323025</c:v>
                </c:pt>
                <c:pt idx="4530">
                  <c:v>4.1979524418414211</c:v>
                </c:pt>
                <c:pt idx="4531">
                  <c:v>3.9820042941859053</c:v>
                </c:pt>
                <c:pt idx="4532">
                  <c:v>3.7431964400295765</c:v>
                </c:pt>
                <c:pt idx="4533">
                  <c:v>3.5097091474535138</c:v>
                </c:pt>
                <c:pt idx="4534">
                  <c:v>3.2926217550897667</c:v>
                </c:pt>
                <c:pt idx="4535">
                  <c:v>3.0825080285490096</c:v>
                </c:pt>
                <c:pt idx="4536">
                  <c:v>2.8935248827053837</c:v>
                </c:pt>
                <c:pt idx="4537">
                  <c:v>2.7194300592885461</c:v>
                </c:pt>
                <c:pt idx="4538">
                  <c:v>2.5603044086277267</c:v>
                </c:pt>
                <c:pt idx="4539">
                  <c:v>2.4225203208275405</c:v>
                </c:pt>
                <c:pt idx="4540">
                  <c:v>2.2978543128768867</c:v>
                </c:pt>
                <c:pt idx="4541">
                  <c:v>2.1882945066194819</c:v>
                </c:pt>
                <c:pt idx="4542">
                  <c:v>2.0859509501740066</c:v>
                </c:pt>
                <c:pt idx="4543">
                  <c:v>1.9942852378655729</c:v>
                </c:pt>
                <c:pt idx="4544">
                  <c:v>1.9081942246212076</c:v>
                </c:pt>
                <c:pt idx="4545">
                  <c:v>1.8300343236391781</c:v>
                </c:pt>
                <c:pt idx="4546">
                  <c:v>1.7638667678854865</c:v>
                </c:pt>
                <c:pt idx="4547">
                  <c:v>1.7179535969656305</c:v>
                </c:pt>
                <c:pt idx="4548">
                  <c:v>1.6840639466111937</c:v>
                </c:pt>
                <c:pt idx="4549">
                  <c:v>1.6753692313606412</c:v>
                </c:pt>
                <c:pt idx="4550">
                  <c:v>2.007832308224577</c:v>
                </c:pt>
                <c:pt idx="4551">
                  <c:v>2.3070490774021195</c:v>
                </c:pt>
                <c:pt idx="4552">
                  <c:v>2.5763441696619078</c:v>
                </c:pt>
                <c:pt idx="4553">
                  <c:v>2.818709752695717</c:v>
                </c:pt>
                <c:pt idx="4554">
                  <c:v>3.0368387774261452</c:v>
                </c:pt>
                <c:pt idx="4555">
                  <c:v>3.2331548996835306</c:v>
                </c:pt>
                <c:pt idx="4556">
                  <c:v>3.3617887913321529</c:v>
                </c:pt>
                <c:pt idx="4557">
                  <c:v>3.3251865246416017</c:v>
                </c:pt>
                <c:pt idx="4558">
                  <c:v>3.2089903367541184</c:v>
                </c:pt>
                <c:pt idx="4559">
                  <c:v>3.0670885071469161</c:v>
                </c:pt>
                <c:pt idx="4560">
                  <c:v>2.9166472976423385</c:v>
                </c:pt>
                <c:pt idx="4561">
                  <c:v>2.7714158900348362</c:v>
                </c:pt>
                <c:pt idx="4562">
                  <c:v>2.6358692041926357</c:v>
                </c:pt>
                <c:pt idx="4563">
                  <c:v>2.5585472455999652</c:v>
                </c:pt>
                <c:pt idx="4564">
                  <c:v>2.5325294805795919</c:v>
                </c:pt>
                <c:pt idx="4565">
                  <c:v>2.7792765325216329</c:v>
                </c:pt>
                <c:pt idx="4566">
                  <c:v>3.0013488792694698</c:v>
                </c:pt>
                <c:pt idx="4567">
                  <c:v>3.2012139913425228</c:v>
                </c:pt>
                <c:pt idx="4568">
                  <c:v>3.3810925922082706</c:v>
                </c:pt>
                <c:pt idx="4569">
                  <c:v>3.5429833329874438</c:v>
                </c:pt>
                <c:pt idx="4570">
                  <c:v>3.6886849996886997</c:v>
                </c:pt>
                <c:pt idx="4571">
                  <c:v>3.8198164997198298</c:v>
                </c:pt>
                <c:pt idx="4572">
                  <c:v>3.9378348497478468</c:v>
                </c:pt>
                <c:pt idx="4573">
                  <c:v>4.044051364773062</c:v>
                </c:pt>
                <c:pt idx="4574">
                  <c:v>4.1396462282957565</c:v>
                </c:pt>
                <c:pt idx="4575">
                  <c:v>4.0444835944885495</c:v>
                </c:pt>
                <c:pt idx="4576">
                  <c:v>3.8719964512044891</c:v>
                </c:pt>
                <c:pt idx="4577">
                  <c:v>3.6736878168266252</c:v>
                </c:pt>
                <c:pt idx="4578">
                  <c:v>3.4701393499900273</c:v>
                </c:pt>
                <c:pt idx="4579">
                  <c:v>3.2718015256562141</c:v>
                </c:pt>
                <c:pt idx="4580">
                  <c:v>3.0867553604952533</c:v>
                </c:pt>
                <c:pt idx="4581">
                  <c:v>2.9151057555414277</c:v>
                </c:pt>
                <c:pt idx="4582">
                  <c:v>2.7531585604700899</c:v>
                </c:pt>
                <c:pt idx="4583">
                  <c:v>2.6043082856506445</c:v>
                </c:pt>
                <c:pt idx="4584">
                  <c:v>2.4637909015014459</c:v>
                </c:pt>
                <c:pt idx="4585">
                  <c:v>2.337229363373706</c:v>
                </c:pt>
                <c:pt idx="4586">
                  <c:v>2.2201555157141795</c:v>
                </c:pt>
                <c:pt idx="4587">
                  <c:v>2.1181253782140144</c:v>
                </c:pt>
                <c:pt idx="4588">
                  <c:v>2.0292127383138943</c:v>
                </c:pt>
                <c:pt idx="4589">
                  <c:v>2.1316755209430562</c:v>
                </c:pt>
                <c:pt idx="4590">
                  <c:v>2.152519451657994</c:v>
                </c:pt>
                <c:pt idx="4591">
                  <c:v>2.1846585324747059</c:v>
                </c:pt>
                <c:pt idx="4592">
                  <c:v>2.1528305437558823</c:v>
                </c:pt>
                <c:pt idx="4593">
                  <c:v>2.1684441343416916</c:v>
                </c:pt>
                <c:pt idx="4594">
                  <c:v>2.4515997209075224</c:v>
                </c:pt>
                <c:pt idx="4595">
                  <c:v>2.7064397488167704</c:v>
                </c:pt>
                <c:pt idx="4596">
                  <c:v>2.9357957739350935</c:v>
                </c:pt>
                <c:pt idx="4597">
                  <c:v>3.1422161965415842</c:v>
                </c:pt>
                <c:pt idx="4598">
                  <c:v>3.3279945768874257</c:v>
                </c:pt>
                <c:pt idx="4599">
                  <c:v>3.4951951191986832</c:v>
                </c:pt>
                <c:pt idx="4600">
                  <c:v>3.645675607278815</c:v>
                </c:pt>
                <c:pt idx="4601">
                  <c:v>3.7811080465509335</c:v>
                </c:pt>
                <c:pt idx="4602">
                  <c:v>3.9029972418958403</c:v>
                </c:pt>
                <c:pt idx="4603">
                  <c:v>4.0126975177062558</c:v>
                </c:pt>
                <c:pt idx="4604">
                  <c:v>4.1114277659356304</c:v>
                </c:pt>
                <c:pt idx="4605">
                  <c:v>4.2002849893420677</c:v>
                </c:pt>
                <c:pt idx="4606">
                  <c:v>4.2802564904078615</c:v>
                </c:pt>
                <c:pt idx="4607">
                  <c:v>4.2509152651005788</c:v>
                </c:pt>
                <c:pt idx="4608">
                  <c:v>4.2253862335804655</c:v>
                </c:pt>
                <c:pt idx="4609">
                  <c:v>4.1389346542396277</c:v>
                </c:pt>
                <c:pt idx="4610">
                  <c:v>3.9475062778297256</c:v>
                </c:pt>
                <c:pt idx="4611">
                  <c:v>3.7530864872665428</c:v>
                </c:pt>
                <c:pt idx="4612">
                  <c:v>3.5583210568959327</c:v>
                </c:pt>
                <c:pt idx="4613">
                  <c:v>3.3592574498127616</c:v>
                </c:pt>
                <c:pt idx="4614">
                  <c:v>3.1692971892968429</c:v>
                </c:pt>
                <c:pt idx="4615">
                  <c:v>2.9988007925238902</c:v>
                </c:pt>
                <c:pt idx="4616">
                  <c:v>2.8385750276289516</c:v>
                </c:pt>
                <c:pt idx="4617">
                  <c:v>2.6828891498471932</c:v>
                </c:pt>
                <c:pt idx="4618">
                  <c:v>2.5390086950571082</c:v>
                </c:pt>
                <c:pt idx="4619">
                  <c:v>2.4043277850400084</c:v>
                </c:pt>
                <c:pt idx="4620">
                  <c:v>2.2811522503078456</c:v>
                </c:pt>
                <c:pt idx="4621">
                  <c:v>2.1687566440821406</c:v>
                </c:pt>
                <c:pt idx="4622">
                  <c:v>2.0649468063418746</c:v>
                </c:pt>
                <c:pt idx="4623">
                  <c:v>1.9721756396196013</c:v>
                </c:pt>
                <c:pt idx="4624">
                  <c:v>1.8893888656460067</c:v>
                </c:pt>
                <c:pt idx="4625">
                  <c:v>1.8118324748930921</c:v>
                </c:pt>
                <c:pt idx="4626">
                  <c:v>1.7426796187720246</c:v>
                </c:pt>
                <c:pt idx="4627">
                  <c:v>1.6793717023863803</c:v>
                </c:pt>
                <c:pt idx="4628">
                  <c:v>1.6202409353865685</c:v>
                </c:pt>
                <c:pt idx="4629">
                  <c:v>1.566914493068571</c:v>
                </c:pt>
                <c:pt idx="4630">
                  <c:v>1.5215832653017392</c:v>
                </c:pt>
                <c:pt idx="4631">
                  <c:v>1.486190734882078</c:v>
                </c:pt>
                <c:pt idx="4632">
                  <c:v>1.4489541572055562</c:v>
                </c:pt>
                <c:pt idx="4633">
                  <c:v>1.413563738821134</c:v>
                </c:pt>
                <c:pt idx="4634">
                  <c:v>1.3807312389765458</c:v>
                </c:pt>
                <c:pt idx="4635">
                  <c:v>1.3508136345023811</c:v>
                </c:pt>
                <c:pt idx="4636">
                  <c:v>1.3229401974292361</c:v>
                </c:pt>
                <c:pt idx="4637">
                  <c:v>1.2986071922817015</c:v>
                </c:pt>
                <c:pt idx="4638">
                  <c:v>1.2791310238914138</c:v>
                </c:pt>
                <c:pt idx="4639">
                  <c:v>1.2619784185594149</c:v>
                </c:pt>
                <c:pt idx="4640">
                  <c:v>1.2451542468548735</c:v>
                </c:pt>
                <c:pt idx="4641">
                  <c:v>1.2293799611475054</c:v>
                </c:pt>
                <c:pt idx="4642">
                  <c:v>1.2148356885273788</c:v>
                </c:pt>
                <c:pt idx="4643">
                  <c:v>1.2011405347631041</c:v>
                </c:pt>
                <c:pt idx="4644">
                  <c:v>1.189985320170208</c:v>
                </c:pt>
                <c:pt idx="4645">
                  <c:v>1.1833088375300969</c:v>
                </c:pt>
                <c:pt idx="4646">
                  <c:v>1.1762936401361261</c:v>
                </c:pt>
                <c:pt idx="4647">
                  <c:v>1.1693583368143246</c:v>
                </c:pt>
                <c:pt idx="4648">
                  <c:v>1.1632716440404929</c:v>
                </c:pt>
                <c:pt idx="4649">
                  <c:v>1.1576385403282545</c:v>
                </c:pt>
                <c:pt idx="4650">
                  <c:v>1.1503768577284796</c:v>
                </c:pt>
                <c:pt idx="4651">
                  <c:v>1.1444288399274596</c:v>
                </c:pt>
                <c:pt idx="4652">
                  <c:v>1.1393377535394111</c:v>
                </c:pt>
                <c:pt idx="4653">
                  <c:v>1.1346246323348521</c:v>
                </c:pt>
                <c:pt idx="4654">
                  <c:v>1.1304265202512265</c:v>
                </c:pt>
                <c:pt idx="4655">
                  <c:v>1.1384056066659496</c:v>
                </c:pt>
                <c:pt idx="4656">
                  <c:v>1.1420570389296447</c:v>
                </c:pt>
                <c:pt idx="4657">
                  <c:v>1.1379933067975443</c:v>
                </c:pt>
                <c:pt idx="4658">
                  <c:v>1.1382819881601924</c:v>
                </c:pt>
                <c:pt idx="4659">
                  <c:v>1.1451612799632687</c:v>
                </c:pt>
                <c:pt idx="4660">
                  <c:v>1.1465268916965159</c:v>
                </c:pt>
                <c:pt idx="4661">
                  <c:v>1.1494367118057016</c:v>
                </c:pt>
                <c:pt idx="4662">
                  <c:v>1.1510954789981873</c:v>
                </c:pt>
                <c:pt idx="4663">
                  <c:v>1.1483529182819912</c:v>
                </c:pt>
                <c:pt idx="4664">
                  <c:v>1.1424546757484608</c:v>
                </c:pt>
                <c:pt idx="4665">
                  <c:v>1.1393247065204692</c:v>
                </c:pt>
                <c:pt idx="4666">
                  <c:v>1.1424620180594816</c:v>
                </c:pt>
                <c:pt idx="4667">
                  <c:v>1.141962077142852</c:v>
                </c:pt>
                <c:pt idx="4668">
                  <c:v>1.1428622864512912</c:v>
                </c:pt>
                <c:pt idx="4669">
                  <c:v>1.2730161325953724</c:v>
                </c:pt>
                <c:pt idx="4670">
                  <c:v>1.2840345670027213</c:v>
                </c:pt>
                <c:pt idx="4671">
                  <c:v>1.3725167450910483</c:v>
                </c:pt>
                <c:pt idx="4672">
                  <c:v>1.3868233427831926</c:v>
                </c:pt>
                <c:pt idx="4673">
                  <c:v>1.4259962885217752</c:v>
                </c:pt>
                <c:pt idx="4674">
                  <c:v>1.4104453226306277</c:v>
                </c:pt>
                <c:pt idx="4675">
                  <c:v>1.3869162840464377</c:v>
                </c:pt>
                <c:pt idx="4676">
                  <c:v>1.3624496554748835</c:v>
                </c:pt>
                <c:pt idx="4677">
                  <c:v>1.3392705165953434</c:v>
                </c:pt>
                <c:pt idx="4678">
                  <c:v>1.3154193713352069</c:v>
                </c:pt>
                <c:pt idx="4679">
                  <c:v>1.6838774342016862</c:v>
                </c:pt>
                <c:pt idx="4680">
                  <c:v>1.8070859542003646</c:v>
                </c:pt>
                <c:pt idx="4681">
                  <c:v>2.1263773587803279</c:v>
                </c:pt>
                <c:pt idx="4682">
                  <c:v>2.4137396229022952</c:v>
                </c:pt>
                <c:pt idx="4683">
                  <c:v>2.6723656606120656</c:v>
                </c:pt>
                <c:pt idx="4684">
                  <c:v>2.5653526699322753</c:v>
                </c:pt>
                <c:pt idx="4685">
                  <c:v>2.4705218367176265</c:v>
                </c:pt>
                <c:pt idx="4686">
                  <c:v>2.3933968659519822</c:v>
                </c:pt>
                <c:pt idx="4687">
                  <c:v>2.3420060922529751</c:v>
                </c:pt>
                <c:pt idx="4688">
                  <c:v>2.2440117200780199</c:v>
                </c:pt>
                <c:pt idx="4689">
                  <c:v>2.1439443855777798</c:v>
                </c:pt>
                <c:pt idx="4690">
                  <c:v>2.0668776670101745</c:v>
                </c:pt>
                <c:pt idx="4691">
                  <c:v>2.3601899003091571</c:v>
                </c:pt>
                <c:pt idx="4692">
                  <c:v>2.6241709102782416</c:v>
                </c:pt>
                <c:pt idx="4693">
                  <c:v>2.8617538192504175</c:v>
                </c:pt>
                <c:pt idx="4694">
                  <c:v>3.0755784373253756</c:v>
                </c:pt>
                <c:pt idx="4695">
                  <c:v>3.2680205935928379</c:v>
                </c:pt>
                <c:pt idx="4696">
                  <c:v>3.4412185342335544</c:v>
                </c:pt>
                <c:pt idx="4697">
                  <c:v>3.597096680810199</c:v>
                </c:pt>
                <c:pt idx="4698">
                  <c:v>3.7373870127291791</c:v>
                </c:pt>
                <c:pt idx="4699">
                  <c:v>3.8636483114562612</c:v>
                </c:pt>
                <c:pt idx="4700">
                  <c:v>3.9772834803106352</c:v>
                </c:pt>
                <c:pt idx="4701">
                  <c:v>4.0795551322795713</c:v>
                </c:pt>
                <c:pt idx="4702">
                  <c:v>4.1348048345875918</c:v>
                </c:pt>
                <c:pt idx="4703">
                  <c:v>3.9697566044673143</c:v>
                </c:pt>
                <c:pt idx="4704">
                  <c:v>3.7283314048606089</c:v>
                </c:pt>
                <c:pt idx="4705">
                  <c:v>3.4790142005977778</c:v>
                </c:pt>
                <c:pt idx="4706">
                  <c:v>3.2473194438195061</c:v>
                </c:pt>
                <c:pt idx="4707">
                  <c:v>3.0422134966614278</c:v>
                </c:pt>
                <c:pt idx="4708">
                  <c:v>2.8687530105544474</c:v>
                </c:pt>
                <c:pt idx="4709">
                  <c:v>2.7051961782403873</c:v>
                </c:pt>
                <c:pt idx="4710">
                  <c:v>2.558167795922488</c:v>
                </c:pt>
                <c:pt idx="4711">
                  <c:v>2.4285386791014978</c:v>
                </c:pt>
                <c:pt idx="4712">
                  <c:v>2.309274879213628</c:v>
                </c:pt>
                <c:pt idx="4713">
                  <c:v>2.1924582232189889</c:v>
                </c:pt>
                <c:pt idx="4714">
                  <c:v>2.089628424540301</c:v>
                </c:pt>
                <c:pt idx="4715">
                  <c:v>2.0263394273191433</c:v>
                </c:pt>
                <c:pt idx="4716">
                  <c:v>2.3237054845872289</c:v>
                </c:pt>
                <c:pt idx="4717">
                  <c:v>2.5913349361285061</c:v>
                </c:pt>
                <c:pt idx="4718">
                  <c:v>2.8322014425156556</c:v>
                </c:pt>
                <c:pt idx="4719">
                  <c:v>3.0489812982640903</c:v>
                </c:pt>
                <c:pt idx="4720">
                  <c:v>3.2440831684376814</c:v>
                </c:pt>
                <c:pt idx="4721">
                  <c:v>3.4196748515939133</c:v>
                </c:pt>
                <c:pt idx="4722">
                  <c:v>3.577707366434522</c:v>
                </c:pt>
                <c:pt idx="4723">
                  <c:v>3.7199366297910701</c:v>
                </c:pt>
                <c:pt idx="4724">
                  <c:v>3.8479429668119631</c:v>
                </c:pt>
                <c:pt idx="4725">
                  <c:v>3.9631486701307668</c:v>
                </c:pt>
                <c:pt idx="4726">
                  <c:v>4.0668338031176905</c:v>
                </c:pt>
                <c:pt idx="4727">
                  <c:v>4.1601504228059216</c:v>
                </c:pt>
                <c:pt idx="4728">
                  <c:v>4.2441353805253295</c:v>
                </c:pt>
                <c:pt idx="4729">
                  <c:v>4.3197218424727968</c:v>
                </c:pt>
                <c:pt idx="4730">
                  <c:v>4.3877496582255171</c:v>
                </c:pt>
                <c:pt idx="4731">
                  <c:v>4.4489746924029649</c:v>
                </c:pt>
                <c:pt idx="4732">
                  <c:v>4.5040772231626685</c:v>
                </c:pt>
                <c:pt idx="4733">
                  <c:v>4.5536695008464019</c:v>
                </c:pt>
                <c:pt idx="4734">
                  <c:v>4.5983025507617619</c:v>
                </c:pt>
                <c:pt idx="4735">
                  <c:v>4.6384722956855855</c:v>
                </c:pt>
                <c:pt idx="4736">
                  <c:v>4.6746250661170272</c:v>
                </c:pt>
                <c:pt idx="4737">
                  <c:v>4.707162559505325</c:v>
                </c:pt>
                <c:pt idx="4738">
                  <c:v>4.7364463035547928</c:v>
                </c:pt>
                <c:pt idx="4739">
                  <c:v>4.7628016731993137</c:v>
                </c:pt>
                <c:pt idx="4740">
                  <c:v>4.6442485274589309</c:v>
                </c:pt>
                <c:pt idx="4741">
                  <c:v>4.3961028791229602</c:v>
                </c:pt>
                <c:pt idx="4742">
                  <c:v>4.2692945234813697</c:v>
                </c:pt>
                <c:pt idx="4743">
                  <c:v>4.0657218025993975</c:v>
                </c:pt>
                <c:pt idx="4744">
                  <c:v>3.8327524665838135</c:v>
                </c:pt>
                <c:pt idx="4745">
                  <c:v>3.6042828276310663</c:v>
                </c:pt>
                <c:pt idx="4746">
                  <c:v>3.3966607042463655</c:v>
                </c:pt>
                <c:pt idx="4747">
                  <c:v>3.19603581906923</c:v>
                </c:pt>
                <c:pt idx="4748">
                  <c:v>3.0150292017491411</c:v>
                </c:pt>
                <c:pt idx="4749">
                  <c:v>3.2135262815742269</c:v>
                </c:pt>
                <c:pt idx="4750">
                  <c:v>3.3921736534168043</c:v>
                </c:pt>
                <c:pt idx="4751">
                  <c:v>3.5529562880751238</c:v>
                </c:pt>
                <c:pt idx="4752">
                  <c:v>3.6976606592676116</c:v>
                </c:pt>
                <c:pt idx="4753">
                  <c:v>3.8278945933408504</c:v>
                </c:pt>
                <c:pt idx="4754">
                  <c:v>3.9451051340067655</c:v>
                </c:pt>
                <c:pt idx="4755">
                  <c:v>4.0505946206060894</c:v>
                </c:pt>
                <c:pt idx="4756">
                  <c:v>4.1455351585454805</c:v>
                </c:pt>
                <c:pt idx="4757">
                  <c:v>4.2309816426909324</c:v>
                </c:pt>
                <c:pt idx="4758">
                  <c:v>4.3078834784218394</c:v>
                </c:pt>
                <c:pt idx="4759">
                  <c:v>4.3770951305796562</c:v>
                </c:pt>
                <c:pt idx="4760">
                  <c:v>4.4393856175216904</c:v>
                </c:pt>
                <c:pt idx="4761">
                  <c:v>4.495447055769521</c:v>
                </c:pt>
                <c:pt idx="4762">
                  <c:v>4.5459023501925691</c:v>
                </c:pt>
                <c:pt idx="4763">
                  <c:v>4.5913121151733121</c:v>
                </c:pt>
                <c:pt idx="4764">
                  <c:v>4.6321809036559811</c:v>
                </c:pt>
                <c:pt idx="4765">
                  <c:v>4.6689628132903831</c:v>
                </c:pt>
                <c:pt idx="4766">
                  <c:v>4.7020665319613446</c:v>
                </c:pt>
                <c:pt idx="4767">
                  <c:v>4.73185987876521</c:v>
                </c:pt>
                <c:pt idx="4768">
                  <c:v>4.6950786616522979</c:v>
                </c:pt>
                <c:pt idx="4769">
                  <c:v>4.471039677573371</c:v>
                </c:pt>
                <c:pt idx="4770">
                  <c:v>4.2073908529431465</c:v>
                </c:pt>
                <c:pt idx="4771">
                  <c:v>4.0131121882085861</c:v>
                </c:pt>
                <c:pt idx="4772">
                  <c:v>3.9734847102639432</c:v>
                </c:pt>
                <c:pt idx="4773">
                  <c:v>4.0761362392375489</c:v>
                </c:pt>
                <c:pt idx="4774">
                  <c:v>4.168522615313794</c:v>
                </c:pt>
                <c:pt idx="4775">
                  <c:v>4.2516703537824148</c:v>
                </c:pt>
                <c:pt idx="4776">
                  <c:v>4.326503318404173</c:v>
                </c:pt>
                <c:pt idx="4777">
                  <c:v>4.3938529865637559</c:v>
                </c:pt>
                <c:pt idx="4778">
                  <c:v>4.4544676879073801</c:v>
                </c:pt>
                <c:pt idx="4779">
                  <c:v>4.5090209191166419</c:v>
                </c:pt>
                <c:pt idx="4780">
                  <c:v>4.5581188272049777</c:v>
                </c:pt>
                <c:pt idx="4781">
                  <c:v>4.6023069444844804</c:v>
                </c:pt>
                <c:pt idx="4782">
                  <c:v>4.6420762500360322</c:v>
                </c:pt>
                <c:pt idx="4783">
                  <c:v>4.6778686250324295</c:v>
                </c:pt>
                <c:pt idx="4784">
                  <c:v>4.7100817625291871</c:v>
                </c:pt>
                <c:pt idx="4785">
                  <c:v>4.7390735862762687</c:v>
                </c:pt>
                <c:pt idx="4786">
                  <c:v>4.765166227648642</c:v>
                </c:pt>
                <c:pt idx="4787">
                  <c:v>4.7886496048837781</c:v>
                </c:pt>
                <c:pt idx="4788">
                  <c:v>4.8097846443954007</c:v>
                </c:pt>
                <c:pt idx="4789">
                  <c:v>4.828806179955861</c:v>
                </c:pt>
                <c:pt idx="4790">
                  <c:v>4.845925561960275</c:v>
                </c:pt>
                <c:pt idx="4791">
                  <c:v>4.8613330057642479</c:v>
                </c:pt>
                <c:pt idx="4792">
                  <c:v>4.8751997051878231</c:v>
                </c:pt>
                <c:pt idx="4793">
                  <c:v>4.8876797346690406</c:v>
                </c:pt>
                <c:pt idx="4794">
                  <c:v>4.8989117612021369</c:v>
                </c:pt>
                <c:pt idx="4795">
                  <c:v>4.9090205850819233</c:v>
                </c:pt>
                <c:pt idx="4796">
                  <c:v>4.9181185265737311</c:v>
                </c:pt>
                <c:pt idx="4797">
                  <c:v>4.9263066739163577</c:v>
                </c:pt>
                <c:pt idx="4798">
                  <c:v>4.8477191526082466</c:v>
                </c:pt>
                <c:pt idx="4799">
                  <c:v>4.6221913625182269</c:v>
                </c:pt>
                <c:pt idx="4800">
                  <c:v>4.3308537010041226</c:v>
                </c:pt>
                <c:pt idx="4801">
                  <c:v>4.0473990200700687</c:v>
                </c:pt>
                <c:pt idx="4802">
                  <c:v>3.7881291626063787</c:v>
                </c:pt>
                <c:pt idx="4803">
                  <c:v>3.5455769767888552</c:v>
                </c:pt>
                <c:pt idx="4804">
                  <c:v>3.3167534830109537</c:v>
                </c:pt>
                <c:pt idx="4805">
                  <c:v>3.11641561369234</c:v>
                </c:pt>
                <c:pt idx="4806">
                  <c:v>2.9586228344851793</c:v>
                </c:pt>
                <c:pt idx="4807">
                  <c:v>2.8069849172910688</c:v>
                </c:pt>
                <c:pt idx="4808">
                  <c:v>2.6602770976156256</c:v>
                </c:pt>
                <c:pt idx="4809">
                  <c:v>2.5226262515823832</c:v>
                </c:pt>
                <c:pt idx="4810">
                  <c:v>2.3902530905492365</c:v>
                </c:pt>
                <c:pt idx="4811">
                  <c:v>2.2710453335167173</c:v>
                </c:pt>
                <c:pt idx="4812">
                  <c:v>2.5439408001650459</c:v>
                </c:pt>
                <c:pt idx="4813">
                  <c:v>2.7895467201485413</c:v>
                </c:pt>
                <c:pt idx="4814">
                  <c:v>3.0105920481336872</c:v>
                </c:pt>
                <c:pt idx="4815">
                  <c:v>3.2095328433203187</c:v>
                </c:pt>
                <c:pt idx="4816">
                  <c:v>3.3885795589882868</c:v>
                </c:pt>
                <c:pt idx="4817">
                  <c:v>3.5497216030894583</c:v>
                </c:pt>
                <c:pt idx="4818">
                  <c:v>3.6947494427805125</c:v>
                </c:pt>
                <c:pt idx="4819">
                  <c:v>3.8252744985024614</c:v>
                </c:pt>
                <c:pt idx="4820">
                  <c:v>3.9427470486522154</c:v>
                </c:pt>
                <c:pt idx="4821">
                  <c:v>4.0484723437869938</c:v>
                </c:pt>
                <c:pt idx="4822">
                  <c:v>4.1436251094082941</c:v>
                </c:pt>
                <c:pt idx="4823">
                  <c:v>4.2292625984674643</c:v>
                </c:pt>
                <c:pt idx="4824">
                  <c:v>4.2587378956693449</c:v>
                </c:pt>
                <c:pt idx="4825">
                  <c:v>4.3328641061024111</c:v>
                </c:pt>
                <c:pt idx="4826">
                  <c:v>4.3995776954921695</c:v>
                </c:pt>
                <c:pt idx="4827">
                  <c:v>4.4596199259429525</c:v>
                </c:pt>
                <c:pt idx="4828">
                  <c:v>4.5136579333486573</c:v>
                </c:pt>
                <c:pt idx="4829">
                  <c:v>4.5622921400137919</c:v>
                </c:pt>
                <c:pt idx="4830">
                  <c:v>4.6060629260124131</c:v>
                </c:pt>
                <c:pt idx="4831">
                  <c:v>4.6454566334111718</c:v>
                </c:pt>
                <c:pt idx="4832">
                  <c:v>4.6809109700700544</c:v>
                </c:pt>
                <c:pt idx="4833">
                  <c:v>4.7128198730630491</c:v>
                </c:pt>
                <c:pt idx="4834">
                  <c:v>4.7415378857567445</c:v>
                </c:pt>
                <c:pt idx="4835">
                  <c:v>4.7673840971810701</c:v>
                </c:pt>
                <c:pt idx="4836">
                  <c:v>4.7906456874629635</c:v>
                </c:pt>
                <c:pt idx="4837">
                  <c:v>4.811581118716667</c:v>
                </c:pt>
                <c:pt idx="4838">
                  <c:v>4.8304230068450007</c:v>
                </c:pt>
                <c:pt idx="4839">
                  <c:v>4.847380706160501</c:v>
                </c:pt>
                <c:pt idx="4840">
                  <c:v>4.862642635544451</c:v>
                </c:pt>
                <c:pt idx="4841">
                  <c:v>4.8763783719900058</c:v>
                </c:pt>
                <c:pt idx="4842">
                  <c:v>4.8887405347910056</c:v>
                </c:pt>
                <c:pt idx="4843">
                  <c:v>4.8998664813119053</c:v>
                </c:pt>
                <c:pt idx="4844">
                  <c:v>4.9098798331807147</c:v>
                </c:pt>
                <c:pt idx="4845">
                  <c:v>4.9038051857060765</c:v>
                </c:pt>
                <c:pt idx="4846">
                  <c:v>4.7794015559119245</c:v>
                </c:pt>
                <c:pt idx="4847">
                  <c:v>4.6516844323790343</c:v>
                </c:pt>
                <c:pt idx="4848">
                  <c:v>4.431543424660779</c:v>
                </c:pt>
                <c:pt idx="4849">
                  <c:v>4.2938342215746328</c:v>
                </c:pt>
                <c:pt idx="4850">
                  <c:v>4.3644507994171695</c:v>
                </c:pt>
                <c:pt idx="4851">
                  <c:v>4.4280057194754523</c:v>
                </c:pt>
                <c:pt idx="4852">
                  <c:v>4.2288155373265814</c:v>
                </c:pt>
                <c:pt idx="4853">
                  <c:v>4.0200611739633691</c:v>
                </c:pt>
                <c:pt idx="4854">
                  <c:v>4.0037204688404531</c:v>
                </c:pt>
                <c:pt idx="4855">
                  <c:v>3.8408965354261677</c:v>
                </c:pt>
                <c:pt idx="4856">
                  <c:v>3.6547481153543728</c:v>
                </c:pt>
                <c:pt idx="4857">
                  <c:v>3.4602915384331006</c:v>
                </c:pt>
                <c:pt idx="4858">
                  <c:v>3.2659419519203836</c:v>
                </c:pt>
                <c:pt idx="4859">
                  <c:v>3.0851673486676585</c:v>
                </c:pt>
                <c:pt idx="4860">
                  <c:v>3.2766506138008928</c:v>
                </c:pt>
                <c:pt idx="4861">
                  <c:v>3.4489855524208037</c:v>
                </c:pt>
                <c:pt idx="4862">
                  <c:v>3.6040869971787233</c:v>
                </c:pt>
                <c:pt idx="4863">
                  <c:v>3.7436782974608511</c:v>
                </c:pt>
                <c:pt idx="4864">
                  <c:v>3.8693104677147661</c:v>
                </c:pt>
                <c:pt idx="4865">
                  <c:v>3.8771758197633899</c:v>
                </c:pt>
                <c:pt idx="4866">
                  <c:v>3.7677778634870931</c:v>
                </c:pt>
                <c:pt idx="4867">
                  <c:v>3.6092345800329291</c:v>
                </c:pt>
                <c:pt idx="4868">
                  <c:v>3.4283135223632595</c:v>
                </c:pt>
                <c:pt idx="4869">
                  <c:v>3.5854821701269337</c:v>
                </c:pt>
                <c:pt idx="4870">
                  <c:v>3.7269339531142402</c:v>
                </c:pt>
                <c:pt idx="4871">
                  <c:v>3.8542405578028163</c:v>
                </c:pt>
                <c:pt idx="4872">
                  <c:v>3.7414613938679442</c:v>
                </c:pt>
                <c:pt idx="4873">
                  <c:v>3.6261449207072549</c:v>
                </c:pt>
                <c:pt idx="4874">
                  <c:v>3.4593453992724101</c:v>
                </c:pt>
                <c:pt idx="4875">
                  <c:v>3.3525319755629015</c:v>
                </c:pt>
                <c:pt idx="4876">
                  <c:v>3.2739947190866543</c:v>
                </c:pt>
                <c:pt idx="4877">
                  <c:v>3.1770305603350453</c:v>
                </c:pt>
                <c:pt idx="4878">
                  <c:v>3.1184679525590422</c:v>
                </c:pt>
                <c:pt idx="4879">
                  <c:v>3.1023284786684133</c:v>
                </c:pt>
                <c:pt idx="4880">
                  <c:v>2.9885382129864042</c:v>
                </c:pt>
                <c:pt idx="4881">
                  <c:v>2.8565469027017305</c:v>
                </c:pt>
                <c:pt idx="4882">
                  <c:v>2.7427333078579279</c:v>
                </c:pt>
                <c:pt idx="4883">
                  <c:v>2.6856929066381285</c:v>
                </c:pt>
                <c:pt idx="4884">
                  <c:v>2.615738995037018</c:v>
                </c:pt>
                <c:pt idx="4885">
                  <c:v>2.5023958462404674</c:v>
                </c:pt>
                <c:pt idx="4886">
                  <c:v>2.4048707647988081</c:v>
                </c:pt>
                <c:pt idx="4887">
                  <c:v>2.3121704131457972</c:v>
                </c:pt>
                <c:pt idx="4888">
                  <c:v>2.2109060260741558</c:v>
                </c:pt>
                <c:pt idx="4889">
                  <c:v>2.133521515456045</c:v>
                </c:pt>
                <c:pt idx="4890">
                  <c:v>2.1104252977570841</c:v>
                </c:pt>
                <c:pt idx="4891">
                  <c:v>2.0917815458136051</c:v>
                </c:pt>
                <c:pt idx="4892">
                  <c:v>2.0499337719890156</c:v>
                </c:pt>
                <c:pt idx="4893">
                  <c:v>1.9952309095405711</c:v>
                </c:pt>
                <c:pt idx="4894">
                  <c:v>1.9331729349834306</c:v>
                </c:pt>
                <c:pt idx="4895">
                  <c:v>1.8645131675829925</c:v>
                </c:pt>
                <c:pt idx="4896">
                  <c:v>1.8118650671870833</c:v>
                </c:pt>
                <c:pt idx="4897">
                  <c:v>1.7774050423314063</c:v>
                </c:pt>
                <c:pt idx="4898">
                  <c:v>1.7459515001251023</c:v>
                </c:pt>
                <c:pt idx="4899">
                  <c:v>1.7314838201832556</c:v>
                </c:pt>
                <c:pt idx="4900">
                  <c:v>1.6922189605465343</c:v>
                </c:pt>
                <c:pt idx="4901">
                  <c:v>1.6457741239447117</c:v>
                </c:pt>
                <c:pt idx="4902">
                  <c:v>1.6016389375880034</c:v>
                </c:pt>
                <c:pt idx="4903">
                  <c:v>1.5755193228723712</c:v>
                </c:pt>
                <c:pt idx="4904">
                  <c:v>1.5617597321019032</c:v>
                </c:pt>
                <c:pt idx="4905">
                  <c:v>1.55378486641314</c:v>
                </c:pt>
                <c:pt idx="4906">
                  <c:v>1.5591113476070229</c:v>
                </c:pt>
                <c:pt idx="4907">
                  <c:v>1.5841048789663581</c:v>
                </c:pt>
                <c:pt idx="4908">
                  <c:v>1.5706416849684139</c:v>
                </c:pt>
                <c:pt idx="4909">
                  <c:v>1.5386595994959953</c:v>
                </c:pt>
                <c:pt idx="4910">
                  <c:v>1.544665110518838</c:v>
                </c:pt>
                <c:pt idx="4911">
                  <c:v>1.8901985994669543</c:v>
                </c:pt>
                <c:pt idx="4912">
                  <c:v>2.2011787395202589</c:v>
                </c:pt>
                <c:pt idx="4913">
                  <c:v>2.4810608655682334</c:v>
                </c:pt>
                <c:pt idx="4914">
                  <c:v>2.7329547790114099</c:v>
                </c:pt>
                <c:pt idx="4915">
                  <c:v>2.959659301110269</c:v>
                </c:pt>
                <c:pt idx="4916">
                  <c:v>3.0013975107526774</c:v>
                </c:pt>
                <c:pt idx="4917">
                  <c:v>2.9542528761314673</c:v>
                </c:pt>
                <c:pt idx="4918">
                  <c:v>2.9004968699845022</c:v>
                </c:pt>
                <c:pt idx="4919">
                  <c:v>2.8564566910835043</c:v>
                </c:pt>
                <c:pt idx="4920">
                  <c:v>2.8019386790683281</c:v>
                </c:pt>
                <c:pt idx="4921">
                  <c:v>2.7279703020273409</c:v>
                </c:pt>
                <c:pt idx="4922">
                  <c:v>2.6455814713164649</c:v>
                </c:pt>
                <c:pt idx="4923">
                  <c:v>2.5542100211794376</c:v>
                </c:pt>
                <c:pt idx="4924">
                  <c:v>2.4909954942832218</c:v>
                </c:pt>
                <c:pt idx="4925">
                  <c:v>2.4804438585119195</c:v>
                </c:pt>
                <c:pt idx="4926">
                  <c:v>2.4012763961085737</c:v>
                </c:pt>
                <c:pt idx="4927">
                  <c:v>2.303624275145705</c:v>
                </c:pt>
                <c:pt idx="4928">
                  <c:v>2.2257322029787825</c:v>
                </c:pt>
                <c:pt idx="4929">
                  <c:v>2.1914465082803161</c:v>
                </c:pt>
                <c:pt idx="4930">
                  <c:v>2.1319815977209897</c:v>
                </c:pt>
                <c:pt idx="4931">
                  <c:v>2.0846809476081241</c:v>
                </c:pt>
                <c:pt idx="4932">
                  <c:v>2.3762128528473117</c:v>
                </c:pt>
                <c:pt idx="4933">
                  <c:v>2.6385915675625804</c:v>
                </c:pt>
                <c:pt idx="4934">
                  <c:v>2.5735465045888879</c:v>
                </c:pt>
                <c:pt idx="4935">
                  <c:v>2.448478375413579</c:v>
                </c:pt>
                <c:pt idx="4936">
                  <c:v>2.3409582578623942</c:v>
                </c:pt>
                <c:pt idx="4937">
                  <c:v>2.3026382436339468</c:v>
                </c:pt>
                <c:pt idx="4938">
                  <c:v>2.4701827013810043</c:v>
                </c:pt>
                <c:pt idx="4939">
                  <c:v>2.7231644312429037</c:v>
                </c:pt>
                <c:pt idx="4940">
                  <c:v>2.9508479881186136</c:v>
                </c:pt>
                <c:pt idx="4941">
                  <c:v>3.0710503298872767</c:v>
                </c:pt>
                <c:pt idx="4942">
                  <c:v>3.055891685866813</c:v>
                </c:pt>
                <c:pt idx="4943">
                  <c:v>2.9871390543078271</c:v>
                </c:pt>
                <c:pt idx="4944">
                  <c:v>2.9113801998474704</c:v>
                </c:pt>
                <c:pt idx="4945">
                  <c:v>2.8321539874109454</c:v>
                </c:pt>
                <c:pt idx="4946">
                  <c:v>2.7557423200690834</c:v>
                </c:pt>
                <c:pt idx="4947">
                  <c:v>2.7797447005048399</c:v>
                </c:pt>
                <c:pt idx="4948">
                  <c:v>3.0017702304543561</c:v>
                </c:pt>
                <c:pt idx="4949">
                  <c:v>3.2015932074089206</c:v>
                </c:pt>
                <c:pt idx="4950">
                  <c:v>3.3814338866680287</c:v>
                </c:pt>
                <c:pt idx="4951">
                  <c:v>3.5432904980012259</c:v>
                </c:pt>
                <c:pt idx="4952">
                  <c:v>3.6889614482011033</c:v>
                </c:pt>
                <c:pt idx="4953">
                  <c:v>3.8200653033809928</c:v>
                </c:pt>
                <c:pt idx="4954">
                  <c:v>3.9380587730428935</c:v>
                </c:pt>
                <c:pt idx="4955">
                  <c:v>4.0442528957386044</c:v>
                </c:pt>
                <c:pt idx="4956">
                  <c:v>4.1398276061647437</c:v>
                </c:pt>
                <c:pt idx="4957">
                  <c:v>4.22584484554827</c:v>
                </c:pt>
                <c:pt idx="4958">
                  <c:v>4.2268521314830751</c:v>
                </c:pt>
                <c:pt idx="4959">
                  <c:v>4.1237988710138023</c:v>
                </c:pt>
                <c:pt idx="4960">
                  <c:v>3.9417160773516464</c:v>
                </c:pt>
                <c:pt idx="4961">
                  <c:v>3.7419157576831616</c:v>
                </c:pt>
                <c:pt idx="4962">
                  <c:v>3.5514363421123054</c:v>
                </c:pt>
                <c:pt idx="4963">
                  <c:v>3.3876553324646865</c:v>
                </c:pt>
                <c:pt idx="4964">
                  <c:v>3.2499431271549994</c:v>
                </c:pt>
                <c:pt idx="4965">
                  <c:v>3.1598512325884713</c:v>
                </c:pt>
                <c:pt idx="4966">
                  <c:v>3.0562021645992479</c:v>
                </c:pt>
                <c:pt idx="4967">
                  <c:v>2.9354736366264533</c:v>
                </c:pt>
                <c:pt idx="4968">
                  <c:v>2.8214971855290667</c:v>
                </c:pt>
                <c:pt idx="4969">
                  <c:v>2.6976281902336616</c:v>
                </c:pt>
                <c:pt idx="4970">
                  <c:v>2.5796663307451602</c:v>
                </c:pt>
                <c:pt idx="4971">
                  <c:v>2.4737133273832459</c:v>
                </c:pt>
                <c:pt idx="4972">
                  <c:v>2.3630668000519219</c:v>
                </c:pt>
                <c:pt idx="4973">
                  <c:v>2.2608848497901204</c:v>
                </c:pt>
                <c:pt idx="4974">
                  <c:v>2.1647750121841218</c:v>
                </c:pt>
                <c:pt idx="4975">
                  <c:v>2.0733795939901327</c:v>
                </c:pt>
                <c:pt idx="4976">
                  <c:v>1.9888923823839133</c:v>
                </c:pt>
                <c:pt idx="4977">
                  <c:v>1.9122900762687038</c:v>
                </c:pt>
                <c:pt idx="4978">
                  <c:v>1.8416237971468259</c:v>
                </c:pt>
                <c:pt idx="4979">
                  <c:v>1.7761579614574672</c:v>
                </c:pt>
                <c:pt idx="4980">
                  <c:v>1.7218113165297708</c:v>
                </c:pt>
                <c:pt idx="4981">
                  <c:v>1.6804172032240596</c:v>
                </c:pt>
                <c:pt idx="4982">
                  <c:v>1.6341986064771243</c:v>
                </c:pt>
                <c:pt idx="4983">
                  <c:v>1.5893329394292426</c:v>
                </c:pt>
                <c:pt idx="4984">
                  <c:v>1.5450365963858195</c:v>
                </c:pt>
                <c:pt idx="4985">
                  <c:v>1.5061137752945595</c:v>
                </c:pt>
                <c:pt idx="4986">
                  <c:v>1.4660194895726684</c:v>
                </c:pt>
                <c:pt idx="4987">
                  <c:v>1.4374984646110673</c:v>
                </c:pt>
                <c:pt idx="4988">
                  <c:v>1.4125639180873695</c:v>
                </c:pt>
                <c:pt idx="4989">
                  <c:v>1.3873284075641188</c:v>
                </c:pt>
                <c:pt idx="4990">
                  <c:v>1.3619104121143895</c:v>
                </c:pt>
                <c:pt idx="4991">
                  <c:v>1.3378170006755172</c:v>
                </c:pt>
                <c:pt idx="4992">
                  <c:v>1.3136279369929134</c:v>
                </c:pt>
                <c:pt idx="4993">
                  <c:v>1.2917701406297553</c:v>
                </c:pt>
                <c:pt idx="4994">
                  <c:v>1.2739088129258187</c:v>
                </c:pt>
                <c:pt idx="4995">
                  <c:v>1.2594255768966691</c:v>
                </c:pt>
                <c:pt idx="4996">
                  <c:v>1.2418984236143442</c:v>
                </c:pt>
                <c:pt idx="4997">
                  <c:v>1.2267982492247376</c:v>
                </c:pt>
                <c:pt idx="4998">
                  <c:v>1.2130119074910171</c:v>
                </c:pt>
                <c:pt idx="4999">
                  <c:v>1.1996501412934617</c:v>
                </c:pt>
                <c:pt idx="5000">
                  <c:v>1.1871936563826486</c:v>
                </c:pt>
                <c:pt idx="5001">
                  <c:v>1.2872331854643586</c:v>
                </c:pt>
                <c:pt idx="5002">
                  <c:v>1.3813757537019866</c:v>
                </c:pt>
                <c:pt idx="5003">
                  <c:v>1.3621010138956633</c:v>
                </c:pt>
                <c:pt idx="5004">
                  <c:v>1.3495798921421649</c:v>
                </c:pt>
                <c:pt idx="5005">
                  <c:v>1.3350882198199241</c:v>
                </c:pt>
                <c:pt idx="5006">
                  <c:v>1.3228676771898435</c:v>
                </c:pt>
                <c:pt idx="5007">
                  <c:v>1.3146167035635619</c:v>
                </c:pt>
                <c:pt idx="5008">
                  <c:v>1.3201809643029052</c:v>
                </c:pt>
                <c:pt idx="5009">
                  <c:v>1.3091846063124606</c:v>
                </c:pt>
                <c:pt idx="5010">
                  <c:v>1.2938469842285363</c:v>
                </c:pt>
                <c:pt idx="5011">
                  <c:v>1.2815320679967419</c:v>
                </c:pt>
                <c:pt idx="5012">
                  <c:v>1.2684982998052781</c:v>
                </c:pt>
                <c:pt idx="5013">
                  <c:v>1.2535668867981522</c:v>
                </c:pt>
                <c:pt idx="5014">
                  <c:v>1.2405547141517128</c:v>
                </c:pt>
                <c:pt idx="5015">
                  <c:v>1.2301090899773517</c:v>
                </c:pt>
                <c:pt idx="5016">
                  <c:v>1.2215976500436372</c:v>
                </c:pt>
                <c:pt idx="5017">
                  <c:v>1.2112668030834417</c:v>
                </c:pt>
                <c:pt idx="5018">
                  <c:v>1.2041141038304539</c:v>
                </c:pt>
                <c:pt idx="5019">
                  <c:v>1.1968816424937869</c:v>
                </c:pt>
                <c:pt idx="5020">
                  <c:v>1.236905157654975</c:v>
                </c:pt>
                <c:pt idx="5021">
                  <c:v>1.3468052829009094</c:v>
                </c:pt>
                <c:pt idx="5022">
                  <c:v>1.7121247546108185</c:v>
                </c:pt>
                <c:pt idx="5023">
                  <c:v>1.8905054767713827</c:v>
                </c:pt>
                <c:pt idx="5024">
                  <c:v>1.8880927936228917</c:v>
                </c:pt>
                <c:pt idx="5025">
                  <c:v>1.8684646899154933</c:v>
                </c:pt>
                <c:pt idx="5026">
                  <c:v>1.824236286352092</c:v>
                </c:pt>
                <c:pt idx="5027">
                  <c:v>1.7734920584503793</c:v>
                </c:pt>
                <c:pt idx="5028">
                  <c:v>1.7165369113867828</c:v>
                </c:pt>
                <c:pt idx="5029">
                  <c:v>1.6647007722705092</c:v>
                </c:pt>
                <c:pt idx="5030">
                  <c:v>1.6200781856802688</c:v>
                </c:pt>
                <c:pt idx="5031">
                  <c:v>1.5859347490325735</c:v>
                </c:pt>
                <c:pt idx="5032">
                  <c:v>1.5446923612284971</c:v>
                </c:pt>
                <c:pt idx="5033">
                  <c:v>1.5067090193221204</c:v>
                </c:pt>
                <c:pt idx="5034">
                  <c:v>1.4702859645076167</c:v>
                </c:pt>
                <c:pt idx="5035">
                  <c:v>1.4356018840902309</c:v>
                </c:pt>
                <c:pt idx="5036">
                  <c:v>1.4058562248054824</c:v>
                </c:pt>
                <c:pt idx="5037">
                  <c:v>1.3802979822106569</c:v>
                </c:pt>
                <c:pt idx="5038">
                  <c:v>1.3582194736258886</c:v>
                </c:pt>
                <c:pt idx="5039">
                  <c:v>1.3391166253953863</c:v>
                </c:pt>
                <c:pt idx="5040">
                  <c:v>1.3410303558729135</c:v>
                </c:pt>
                <c:pt idx="5041">
                  <c:v>1.4529860352052122</c:v>
                </c:pt>
                <c:pt idx="5042">
                  <c:v>1.4485197831115859</c:v>
                </c:pt>
                <c:pt idx="5043">
                  <c:v>1.4283502648968684</c:v>
                </c:pt>
                <c:pt idx="5044">
                  <c:v>1.4116019914175095</c:v>
                </c:pt>
                <c:pt idx="5045">
                  <c:v>1.3883575186431525</c:v>
                </c:pt>
                <c:pt idx="5046">
                  <c:v>1.3644801509374165</c:v>
                </c:pt>
                <c:pt idx="5047">
                  <c:v>1.3418466649679492</c:v>
                </c:pt>
                <c:pt idx="5048">
                  <c:v>1.3176938833128908</c:v>
                </c:pt>
                <c:pt idx="5049">
                  <c:v>1.2948179781703548</c:v>
                </c:pt>
                <c:pt idx="5050">
                  <c:v>1.2741861148591143</c:v>
                </c:pt>
                <c:pt idx="5051">
                  <c:v>1.2594720976758493</c:v>
                </c:pt>
                <c:pt idx="5052">
                  <c:v>1.2934603202605188</c:v>
                </c:pt>
                <c:pt idx="5053">
                  <c:v>1.3521007946724661</c:v>
                </c:pt>
                <c:pt idx="5054">
                  <c:v>1.3538070693926501</c:v>
                </c:pt>
                <c:pt idx="5055">
                  <c:v>1.3435835172469013</c:v>
                </c:pt>
                <c:pt idx="5056">
                  <c:v>1.3262013293398598</c:v>
                </c:pt>
                <c:pt idx="5057">
                  <c:v>1.3156482100372544</c:v>
                </c:pt>
                <c:pt idx="5058">
                  <c:v>1.3126401062391266</c:v>
                </c:pt>
                <c:pt idx="5059">
                  <c:v>1.3153131821178807</c:v>
                </c:pt>
                <c:pt idx="5060">
                  <c:v>1.3196615979478457</c:v>
                </c:pt>
                <c:pt idx="5061">
                  <c:v>1.3111619778817594</c:v>
                </c:pt>
                <c:pt idx="5062">
                  <c:v>1.3020151791650891</c:v>
                </c:pt>
                <c:pt idx="5063">
                  <c:v>1.2891647483477613</c:v>
                </c:pt>
                <c:pt idx="5064">
                  <c:v>1.2776932790442093</c:v>
                </c:pt>
                <c:pt idx="5065">
                  <c:v>1.2771251640080099</c:v>
                </c:pt>
                <c:pt idx="5066">
                  <c:v>1.277815189275983</c:v>
                </c:pt>
                <c:pt idx="5067">
                  <c:v>1.2753160448961365</c:v>
                </c:pt>
                <c:pt idx="5068">
                  <c:v>1.2675780313147145</c:v>
                </c:pt>
                <c:pt idx="5069">
                  <c:v>1.2557786123418224</c:v>
                </c:pt>
                <c:pt idx="5070">
                  <c:v>1.2428828067453679</c:v>
                </c:pt>
                <c:pt idx="5071">
                  <c:v>1.2344299223738167</c:v>
                </c:pt>
                <c:pt idx="5072">
                  <c:v>1.2303500394491489</c:v>
                </c:pt>
                <c:pt idx="5073">
                  <c:v>1.2324471613697676</c:v>
                </c:pt>
                <c:pt idx="5074">
                  <c:v>1.2262254088753075</c:v>
                </c:pt>
                <c:pt idx="5075">
                  <c:v>1.2190681834677117</c:v>
                </c:pt>
                <c:pt idx="5076">
                  <c:v>1.2107257775104303</c:v>
                </c:pt>
                <c:pt idx="5077">
                  <c:v>1.2008131531960058</c:v>
                </c:pt>
                <c:pt idx="5078">
                  <c:v>1.197474283162856</c:v>
                </c:pt>
                <c:pt idx="5079">
                  <c:v>1.1931690795725618</c:v>
                </c:pt>
                <c:pt idx="5080">
                  <c:v>1.1969734885701924</c:v>
                </c:pt>
                <c:pt idx="5081">
                  <c:v>1.4094206632282147</c:v>
                </c:pt>
                <c:pt idx="5082">
                  <c:v>1.5804059088056781</c:v>
                </c:pt>
                <c:pt idx="5083">
                  <c:v>1.9223653179251103</c:v>
                </c:pt>
                <c:pt idx="5084">
                  <c:v>1.9809574735822786</c:v>
                </c:pt>
                <c:pt idx="5085">
                  <c:v>2.2828617262240507</c:v>
                </c:pt>
                <c:pt idx="5086">
                  <c:v>2.3676278275414839</c:v>
                </c:pt>
                <c:pt idx="5087">
                  <c:v>2.3596929432672669</c:v>
                </c:pt>
                <c:pt idx="5088">
                  <c:v>2.3056078426017366</c:v>
                </c:pt>
                <c:pt idx="5089">
                  <c:v>2.2311585100182492</c:v>
                </c:pt>
                <c:pt idx="5090">
                  <c:v>2.1463350454399936</c:v>
                </c:pt>
                <c:pt idx="5091">
                  <c:v>2.0536709399674997</c:v>
                </c:pt>
                <c:pt idx="5092">
                  <c:v>1.9866515604137547</c:v>
                </c:pt>
                <c:pt idx="5093">
                  <c:v>1.9441603131203176</c:v>
                </c:pt>
                <c:pt idx="5094">
                  <c:v>1.8978861207412123</c:v>
                </c:pt>
                <c:pt idx="5095">
                  <c:v>1.8467499231289957</c:v>
                </c:pt>
                <c:pt idx="5096">
                  <c:v>1.7983629161306953</c:v>
                </c:pt>
                <c:pt idx="5097">
                  <c:v>1.7496803596802173</c:v>
                </c:pt>
                <c:pt idx="5098">
                  <c:v>1.695709860224627</c:v>
                </c:pt>
                <c:pt idx="5099">
                  <c:v>1.6657373380047276</c:v>
                </c:pt>
                <c:pt idx="5100">
                  <c:v>1.6573493875126348</c:v>
                </c:pt>
                <c:pt idx="5101">
                  <c:v>1.7600927741787733</c:v>
                </c:pt>
                <c:pt idx="5102">
                  <c:v>1.8143805902001202</c:v>
                </c:pt>
                <c:pt idx="5103">
                  <c:v>2.0658699915647603</c:v>
                </c:pt>
                <c:pt idx="5104">
                  <c:v>2.3592829924082843</c:v>
                </c:pt>
                <c:pt idx="5105">
                  <c:v>2.4678809090764933</c:v>
                </c:pt>
                <c:pt idx="5106">
                  <c:v>2.7210928181688439</c:v>
                </c:pt>
                <c:pt idx="5107">
                  <c:v>2.6851106284680228</c:v>
                </c:pt>
                <c:pt idx="5108">
                  <c:v>2.5914218929866584</c:v>
                </c:pt>
                <c:pt idx="5109">
                  <c:v>2.4923431355791177</c:v>
                </c:pt>
                <c:pt idx="5110">
                  <c:v>2.3899821037538018</c:v>
                </c:pt>
                <c:pt idx="5111">
                  <c:v>2.2924938650797939</c:v>
                </c:pt>
                <c:pt idx="5112">
                  <c:v>2.5632444785718147</c:v>
                </c:pt>
                <c:pt idx="5113">
                  <c:v>2.8069200307146334</c:v>
                </c:pt>
                <c:pt idx="5114">
                  <c:v>3.0262280276431701</c:v>
                </c:pt>
                <c:pt idx="5115">
                  <c:v>3.2236052248788534</c:v>
                </c:pt>
                <c:pt idx="5116">
                  <c:v>3.4012447023909682</c:v>
                </c:pt>
                <c:pt idx="5117">
                  <c:v>3.5611202321518713</c:v>
                </c:pt>
                <c:pt idx="5118">
                  <c:v>3.7050082089366843</c:v>
                </c:pt>
                <c:pt idx="5119">
                  <c:v>3.8345073880430158</c:v>
                </c:pt>
                <c:pt idx="5120">
                  <c:v>3.9510566492387142</c:v>
                </c:pt>
                <c:pt idx="5121">
                  <c:v>4.0559509843148422</c:v>
                </c:pt>
                <c:pt idx="5122">
                  <c:v>4.150355885883358</c:v>
                </c:pt>
                <c:pt idx="5123">
                  <c:v>4.2353202972950221</c:v>
                </c:pt>
                <c:pt idx="5124">
                  <c:v>4.3117882675655199</c:v>
                </c:pt>
                <c:pt idx="5125">
                  <c:v>4.3806094408089677</c:v>
                </c:pt>
                <c:pt idx="5126">
                  <c:v>4.4425484967280706</c:v>
                </c:pt>
                <c:pt idx="5127">
                  <c:v>4.498293647055263</c:v>
                </c:pt>
                <c:pt idx="5128">
                  <c:v>4.5484642823497365</c:v>
                </c:pt>
                <c:pt idx="5129">
                  <c:v>4.593617854114763</c:v>
                </c:pt>
                <c:pt idx="5130">
                  <c:v>4.6342560687032872</c:v>
                </c:pt>
                <c:pt idx="5131">
                  <c:v>4.4575114866763359</c:v>
                </c:pt>
                <c:pt idx="5132">
                  <c:v>4.5117603380087026</c:v>
                </c:pt>
                <c:pt idx="5133">
                  <c:v>4.5605843042078327</c:v>
                </c:pt>
                <c:pt idx="5134">
                  <c:v>4.6045258737870496</c:v>
                </c:pt>
                <c:pt idx="5135">
                  <c:v>4.3668946044720727</c:v>
                </c:pt>
                <c:pt idx="5136">
                  <c:v>4.4302051440248658</c:v>
                </c:pt>
                <c:pt idx="5137">
                  <c:v>4.4871846296223792</c:v>
                </c:pt>
                <c:pt idx="5138">
                  <c:v>4.5384661666601414</c:v>
                </c:pt>
                <c:pt idx="5139">
                  <c:v>4.5846195499941276</c:v>
                </c:pt>
                <c:pt idx="5140">
                  <c:v>4.6261575949947149</c:v>
                </c:pt>
                <c:pt idx="5141">
                  <c:v>4.6635418354952431</c:v>
                </c:pt>
                <c:pt idx="5142">
                  <c:v>4.6971876519457192</c:v>
                </c:pt>
                <c:pt idx="5143">
                  <c:v>4.7274688867511472</c:v>
                </c:pt>
                <c:pt idx="5144">
                  <c:v>4.7547219980760325</c:v>
                </c:pt>
                <c:pt idx="5145">
                  <c:v>4.7792497982684292</c:v>
                </c:pt>
                <c:pt idx="5146">
                  <c:v>4.8013248184415867</c:v>
                </c:pt>
                <c:pt idx="5147">
                  <c:v>4.8211923365974281</c:v>
                </c:pt>
                <c:pt idx="5148">
                  <c:v>4.839073102937685</c:v>
                </c:pt>
                <c:pt idx="5149">
                  <c:v>4.8551657926439162</c:v>
                </c:pt>
                <c:pt idx="5150">
                  <c:v>4.643880040363638</c:v>
                </c:pt>
                <c:pt idx="5151">
                  <c:v>4.3884995466730778</c:v>
                </c:pt>
                <c:pt idx="5152">
                  <c:v>4.1090102919406188</c:v>
                </c:pt>
                <c:pt idx="5153">
                  <c:v>3.8328523874647731</c:v>
                </c:pt>
                <c:pt idx="5154">
                  <c:v>3.578923393545042</c:v>
                </c:pt>
                <c:pt idx="5155">
                  <c:v>3.3521847893531294</c:v>
                </c:pt>
                <c:pt idx="5156">
                  <c:v>3.1457546381012795</c:v>
                </c:pt>
                <c:pt idx="5157">
                  <c:v>2.957392077118886</c:v>
                </c:pt>
                <c:pt idx="5158">
                  <c:v>2.7806822294806199</c:v>
                </c:pt>
                <c:pt idx="5159">
                  <c:v>2.6205533184036969</c:v>
                </c:pt>
                <c:pt idx="5160">
                  <c:v>2.4767443396259137</c:v>
                </c:pt>
                <c:pt idx="5161">
                  <c:v>2.3411899572039458</c:v>
                </c:pt>
                <c:pt idx="5162">
                  <c:v>2.2215246399186825</c:v>
                </c:pt>
                <c:pt idx="5163">
                  <c:v>2.1154394748477228</c:v>
                </c:pt>
                <c:pt idx="5164">
                  <c:v>2.0188079373633112</c:v>
                </c:pt>
                <c:pt idx="5165">
                  <c:v>1.9940369979575276</c:v>
                </c:pt>
                <c:pt idx="5166">
                  <c:v>2.294633298161775</c:v>
                </c:pt>
                <c:pt idx="5167">
                  <c:v>2.5651699683455975</c:v>
                </c:pt>
                <c:pt idx="5168">
                  <c:v>2.8086529715110378</c:v>
                </c:pt>
                <c:pt idx="5169">
                  <c:v>3.0277876743599341</c:v>
                </c:pt>
                <c:pt idx="5170">
                  <c:v>3.2250089069239407</c:v>
                </c:pt>
                <c:pt idx="5171">
                  <c:v>3.2180747528029769</c:v>
                </c:pt>
                <c:pt idx="5172">
                  <c:v>3.3962672775226794</c:v>
                </c:pt>
                <c:pt idx="5173">
                  <c:v>3.5566405497704117</c:v>
                </c:pt>
                <c:pt idx="5174">
                  <c:v>3.7009764947933705</c:v>
                </c:pt>
                <c:pt idx="5175">
                  <c:v>3.8308788453140337</c:v>
                </c:pt>
                <c:pt idx="5176">
                  <c:v>3.9477909607826303</c:v>
                </c:pt>
                <c:pt idx="5177">
                  <c:v>4.0530118647043674</c:v>
                </c:pt>
                <c:pt idx="5178">
                  <c:v>4.1477106782339312</c:v>
                </c:pt>
                <c:pt idx="5179">
                  <c:v>4.2329396104105381</c:v>
                </c:pt>
                <c:pt idx="5180">
                  <c:v>4.3096456493694841</c:v>
                </c:pt>
                <c:pt idx="5181">
                  <c:v>4.3786810844325359</c:v>
                </c:pt>
                <c:pt idx="5182">
                  <c:v>4.4408129759892825</c:v>
                </c:pt>
                <c:pt idx="5183">
                  <c:v>4.4967316783903541</c:v>
                </c:pt>
                <c:pt idx="5184">
                  <c:v>4.5470585105513193</c:v>
                </c:pt>
                <c:pt idx="5185">
                  <c:v>4.5163682336228108</c:v>
                </c:pt>
                <c:pt idx="5186">
                  <c:v>4.3456795752218982</c:v>
                </c:pt>
                <c:pt idx="5187">
                  <c:v>4.1240004650313073</c:v>
                </c:pt>
                <c:pt idx="5188">
                  <c:v>3.8942866658655904</c:v>
                </c:pt>
                <c:pt idx="5189">
                  <c:v>3.6668537631568419</c:v>
                </c:pt>
                <c:pt idx="5190">
                  <c:v>3.4487256041814862</c:v>
                </c:pt>
                <c:pt idx="5191">
                  <c:v>3.2366697708366909</c:v>
                </c:pt>
                <c:pt idx="5192">
                  <c:v>3.042566174235827</c:v>
                </c:pt>
                <c:pt idx="5193">
                  <c:v>2.8653582197732743</c:v>
                </c:pt>
                <c:pt idx="5194">
                  <c:v>2.7035048578923879</c:v>
                </c:pt>
                <c:pt idx="5195">
                  <c:v>2.5566456076092887</c:v>
                </c:pt>
                <c:pt idx="5196">
                  <c:v>2.4206549040424781</c:v>
                </c:pt>
                <c:pt idx="5197">
                  <c:v>2.3007785553370987</c:v>
                </c:pt>
                <c:pt idx="5198">
                  <c:v>2.570700699803389</c:v>
                </c:pt>
                <c:pt idx="5199">
                  <c:v>2.81363062982305</c:v>
                </c:pt>
                <c:pt idx="5200">
                  <c:v>3.0322675668407451</c:v>
                </c:pt>
                <c:pt idx="5201">
                  <c:v>3.2290408101566705</c:v>
                </c:pt>
                <c:pt idx="5202">
                  <c:v>3.3118189662700708</c:v>
                </c:pt>
                <c:pt idx="5203">
                  <c:v>3.1670511030598036</c:v>
                </c:pt>
                <c:pt idx="5204">
                  <c:v>2.9937362788546045</c:v>
                </c:pt>
                <c:pt idx="5205">
                  <c:v>2.8238483167404045</c:v>
                </c:pt>
                <c:pt idx="5206">
                  <c:v>2.6622192683395944</c:v>
                </c:pt>
                <c:pt idx="5207">
                  <c:v>2.5135128351845077</c:v>
                </c:pt>
                <c:pt idx="5208">
                  <c:v>2.4013975308968765</c:v>
                </c:pt>
                <c:pt idx="5209">
                  <c:v>2.6612577778071889</c:v>
                </c:pt>
                <c:pt idx="5210">
                  <c:v>2.8951320000264702</c:v>
                </c:pt>
                <c:pt idx="5211">
                  <c:v>3.1056188000238234</c:v>
                </c:pt>
                <c:pt idx="5212">
                  <c:v>3.295056920021441</c:v>
                </c:pt>
                <c:pt idx="5213">
                  <c:v>3.4655512280192968</c:v>
                </c:pt>
                <c:pt idx="5214">
                  <c:v>3.6189961052173674</c:v>
                </c:pt>
                <c:pt idx="5215">
                  <c:v>3.7570964946956309</c:v>
                </c:pt>
                <c:pt idx="5216">
                  <c:v>3.8813868452260678</c:v>
                </c:pt>
                <c:pt idx="5217">
                  <c:v>3.9932481607034611</c:v>
                </c:pt>
                <c:pt idx="5218">
                  <c:v>4.0939233446331151</c:v>
                </c:pt>
                <c:pt idx="5219">
                  <c:v>4.1845310101698043</c:v>
                </c:pt>
                <c:pt idx="5220">
                  <c:v>4.2660779091528234</c:v>
                </c:pt>
                <c:pt idx="5221">
                  <c:v>4.2442608354763829</c:v>
                </c:pt>
                <c:pt idx="5222">
                  <c:v>4.0978761971165252</c:v>
                </c:pt>
                <c:pt idx="5223">
                  <c:v>3.9054084175236441</c:v>
                </c:pt>
                <c:pt idx="5224">
                  <c:v>3.7033811820226723</c:v>
                </c:pt>
                <c:pt idx="5225">
                  <c:v>3.6335197555442598</c:v>
                </c:pt>
                <c:pt idx="5226">
                  <c:v>3.7701677799898339</c:v>
                </c:pt>
                <c:pt idx="5227">
                  <c:v>3.8931510019908506</c:v>
                </c:pt>
                <c:pt idx="5228">
                  <c:v>4.0038359017917653</c:v>
                </c:pt>
                <c:pt idx="5229">
                  <c:v>4.1034523116125889</c:v>
                </c:pt>
                <c:pt idx="5230">
                  <c:v>3.9176282919452308</c:v>
                </c:pt>
                <c:pt idx="5231">
                  <c:v>3.7914067101331872</c:v>
                </c:pt>
                <c:pt idx="5232">
                  <c:v>3.5683462716282404</c:v>
                </c:pt>
                <c:pt idx="5233">
                  <c:v>3.3652681450454356</c:v>
                </c:pt>
                <c:pt idx="5234">
                  <c:v>3.1794532484217162</c:v>
                </c:pt>
                <c:pt idx="5235">
                  <c:v>3.1028391047770842</c:v>
                </c:pt>
                <c:pt idx="5236">
                  <c:v>2.9744393879605719</c:v>
                </c:pt>
                <c:pt idx="5237">
                  <c:v>2.8130927647995918</c:v>
                </c:pt>
                <c:pt idx="5238">
                  <c:v>2.6604688265422261</c:v>
                </c:pt>
                <c:pt idx="5239">
                  <c:v>2.5271590048273431</c:v>
                </c:pt>
                <c:pt idx="5240">
                  <c:v>2.4112226106132151</c:v>
                </c:pt>
                <c:pt idx="5241">
                  <c:v>2.3175917963056087</c:v>
                </c:pt>
                <c:pt idx="5242">
                  <c:v>2.2317689109626273</c:v>
                </c:pt>
                <c:pt idx="5243">
                  <c:v>2.1421546070705149</c:v>
                </c:pt>
                <c:pt idx="5244">
                  <c:v>2.0546072344833033</c:v>
                </c:pt>
                <c:pt idx="5245">
                  <c:v>1.9691799288719674</c:v>
                </c:pt>
                <c:pt idx="5246">
                  <c:v>1.8957037848746894</c:v>
                </c:pt>
                <c:pt idx="5247">
                  <c:v>1.8406611144851392</c:v>
                </c:pt>
                <c:pt idx="5248">
                  <c:v>1.7828079058643596</c:v>
                </c:pt>
                <c:pt idx="5249">
                  <c:v>1.73562839943735</c:v>
                </c:pt>
                <c:pt idx="5250">
                  <c:v>1.7962174913230364</c:v>
                </c:pt>
                <c:pt idx="5251">
                  <c:v>1.7475397991643467</c:v>
                </c:pt>
                <c:pt idx="5252">
                  <c:v>2.0727858192479118</c:v>
                </c:pt>
                <c:pt idx="5253">
                  <c:v>2.3227297568373366</c:v>
                </c:pt>
                <c:pt idx="5254">
                  <c:v>2.2997571069368705</c:v>
                </c:pt>
                <c:pt idx="5255">
                  <c:v>2.2342912033317575</c:v>
                </c:pt>
                <c:pt idx="5256">
                  <c:v>2.1717278361808883</c:v>
                </c:pt>
                <c:pt idx="5257">
                  <c:v>2.4545550525627995</c:v>
                </c:pt>
                <c:pt idx="5258">
                  <c:v>2.7090995473065198</c:v>
                </c:pt>
                <c:pt idx="5259">
                  <c:v>2.9381895925758679</c:v>
                </c:pt>
                <c:pt idx="5260">
                  <c:v>3.1443706333182813</c:v>
                </c:pt>
                <c:pt idx="5261">
                  <c:v>3.3299335699864532</c:v>
                </c:pt>
                <c:pt idx="5262">
                  <c:v>3.4969402129878078</c:v>
                </c:pt>
                <c:pt idx="5263">
                  <c:v>3.6472461916890269</c:v>
                </c:pt>
                <c:pt idx="5264">
                  <c:v>3.7825215725201242</c:v>
                </c:pt>
                <c:pt idx="5265">
                  <c:v>3.9042694152681117</c:v>
                </c:pt>
                <c:pt idx="5266">
                  <c:v>4.0138424737413008</c:v>
                </c:pt>
                <c:pt idx="5267">
                  <c:v>3.8719617253284273</c:v>
                </c:pt>
                <c:pt idx="5268">
                  <c:v>3.8952631953401013</c:v>
                </c:pt>
                <c:pt idx="5269">
                  <c:v>4.0057368758060914</c:v>
                </c:pt>
                <c:pt idx="5270">
                  <c:v>4.1051631882254824</c:v>
                </c:pt>
                <c:pt idx="5271">
                  <c:v>4.1946468694029342</c:v>
                </c:pt>
                <c:pt idx="5272">
                  <c:v>4.2751821824626415</c:v>
                </c:pt>
                <c:pt idx="5273">
                  <c:v>4.3408912955026535</c:v>
                </c:pt>
                <c:pt idx="5274">
                  <c:v>4.400918105942889</c:v>
                </c:pt>
                <c:pt idx="5275">
                  <c:v>4.4608262953485998</c:v>
                </c:pt>
                <c:pt idx="5276">
                  <c:v>4.5147436658137403</c:v>
                </c:pt>
                <c:pt idx="5277">
                  <c:v>4.563269299232366</c:v>
                </c:pt>
                <c:pt idx="5278">
                  <c:v>4.5248958708432481</c:v>
                </c:pt>
                <c:pt idx="5279">
                  <c:v>4.572406283758923</c:v>
                </c:pt>
                <c:pt idx="5280">
                  <c:v>4.6151656553830307</c:v>
                </c:pt>
                <c:pt idx="5281">
                  <c:v>4.6536490898447278</c:v>
                </c:pt>
                <c:pt idx="5282">
                  <c:v>4.6882841808602551</c:v>
                </c:pt>
                <c:pt idx="5283">
                  <c:v>4.5157550905913517</c:v>
                </c:pt>
                <c:pt idx="5284">
                  <c:v>4.3083753384259449</c:v>
                </c:pt>
                <c:pt idx="5285">
                  <c:v>4.1301789756939238</c:v>
                </c:pt>
                <c:pt idx="5286">
                  <c:v>3.9776004732844381</c:v>
                </c:pt>
                <c:pt idx="5287">
                  <c:v>3.8622533263868473</c:v>
                </c:pt>
                <c:pt idx="5288">
                  <c:v>3.8474616207379913</c:v>
                </c:pt>
                <c:pt idx="5289">
                  <c:v>3.9627154586641922</c:v>
                </c:pt>
                <c:pt idx="5290">
                  <c:v>3.9344760213959065</c:v>
                </c:pt>
                <c:pt idx="5291">
                  <c:v>4.0410284192563157</c:v>
                </c:pt>
                <c:pt idx="5292">
                  <c:v>4.1369255773306843</c:v>
                </c:pt>
                <c:pt idx="5293">
                  <c:v>4.2232330195976164</c:v>
                </c:pt>
                <c:pt idx="5294">
                  <c:v>4.2063486184328447</c:v>
                </c:pt>
                <c:pt idx="5295">
                  <c:v>4.0495609666904029</c:v>
                </c:pt>
                <c:pt idx="5296">
                  <c:v>3.8463025990994795</c:v>
                </c:pt>
                <c:pt idx="5297">
                  <c:v>3.6501859454409242</c:v>
                </c:pt>
                <c:pt idx="5298">
                  <c:v>3.4703551028731732</c:v>
                </c:pt>
                <c:pt idx="5299">
                  <c:v>3.3208653392084138</c:v>
                </c:pt>
                <c:pt idx="5300">
                  <c:v>3.245392080525721</c:v>
                </c:pt>
                <c:pt idx="5301">
                  <c:v>3.3638530567359166</c:v>
                </c:pt>
                <c:pt idx="5302">
                  <c:v>3.5274677510623249</c:v>
                </c:pt>
                <c:pt idx="5303">
                  <c:v>3.6747209759560926</c:v>
                </c:pt>
                <c:pt idx="5304">
                  <c:v>3.6805443241534817</c:v>
                </c:pt>
                <c:pt idx="5305">
                  <c:v>3.8124898917381334</c:v>
                </c:pt>
                <c:pt idx="5306">
                  <c:v>3.93124090256432</c:v>
                </c:pt>
                <c:pt idx="5307">
                  <c:v>4.0381168123078881</c:v>
                </c:pt>
                <c:pt idx="5308">
                  <c:v>4.1343051310770988</c:v>
                </c:pt>
                <c:pt idx="5309">
                  <c:v>4.2208746179693897</c:v>
                </c:pt>
                <c:pt idx="5310">
                  <c:v>4.2987871561724509</c:v>
                </c:pt>
                <c:pt idx="5311">
                  <c:v>4.3689084405552059</c:v>
                </c:pt>
                <c:pt idx="5312">
                  <c:v>4.4320175964996853</c:v>
                </c:pt>
                <c:pt idx="5313">
                  <c:v>4.4888158368497173</c:v>
                </c:pt>
                <c:pt idx="5314">
                  <c:v>4.5399342531647457</c:v>
                </c:pt>
                <c:pt idx="5315">
                  <c:v>4.5859408278482716</c:v>
                </c:pt>
                <c:pt idx="5316">
                  <c:v>4.6273467450634449</c:v>
                </c:pt>
                <c:pt idx="5317">
                  <c:v>4.6646120705571006</c:v>
                </c:pt>
                <c:pt idx="5318">
                  <c:v>4.6944457036930007</c:v>
                </c:pt>
                <c:pt idx="5319">
                  <c:v>4.7250011333237012</c:v>
                </c:pt>
                <c:pt idx="5320">
                  <c:v>4.6634915553834624</c:v>
                </c:pt>
                <c:pt idx="5321">
                  <c:v>4.6971423998451165</c:v>
                </c:pt>
                <c:pt idx="5322">
                  <c:v>4.7274281598606054</c:v>
                </c:pt>
                <c:pt idx="5323">
                  <c:v>4.7546853438745451</c:v>
                </c:pt>
                <c:pt idx="5324">
                  <c:v>4.6249164081505425</c:v>
                </c:pt>
                <c:pt idx="5325">
                  <c:v>4.4126021472644785</c:v>
                </c:pt>
                <c:pt idx="5326">
                  <c:v>4.2009491699982977</c:v>
                </c:pt>
                <c:pt idx="5327">
                  <c:v>4.2808542529984681</c:v>
                </c:pt>
                <c:pt idx="5328">
                  <c:v>4.3527688276986218</c:v>
                </c:pt>
                <c:pt idx="5329">
                  <c:v>4.4174919449287593</c:v>
                </c:pt>
                <c:pt idx="5330">
                  <c:v>4.4757427504358835</c:v>
                </c:pt>
                <c:pt idx="5331">
                  <c:v>4.5281684753922953</c:v>
                </c:pt>
                <c:pt idx="5332">
                  <c:v>4.5753516278530659</c:v>
                </c:pt>
                <c:pt idx="5333">
                  <c:v>4.6178164650677598</c:v>
                </c:pt>
                <c:pt idx="5334">
                  <c:v>4.6560348185609843</c:v>
                </c:pt>
                <c:pt idx="5335">
                  <c:v>4.6904313367048864</c:v>
                </c:pt>
                <c:pt idx="5336">
                  <c:v>4.7213882030343983</c:v>
                </c:pt>
                <c:pt idx="5337">
                  <c:v>4.7492493827309588</c:v>
                </c:pt>
                <c:pt idx="5338">
                  <c:v>4.7743244444578634</c:v>
                </c:pt>
                <c:pt idx="5339">
                  <c:v>4.7968920000120772</c:v>
                </c:pt>
                <c:pt idx="5340">
                  <c:v>4.81720280001087</c:v>
                </c:pt>
                <c:pt idx="5341">
                  <c:v>4.8354825200097835</c:v>
                </c:pt>
                <c:pt idx="5342">
                  <c:v>4.8519342680088053</c:v>
                </c:pt>
                <c:pt idx="5343">
                  <c:v>4.8667408412079247</c:v>
                </c:pt>
                <c:pt idx="5344">
                  <c:v>4.8800667570871328</c:v>
                </c:pt>
                <c:pt idx="5345">
                  <c:v>4.7595773055277268</c:v>
                </c:pt>
                <c:pt idx="5346">
                  <c:v>4.6087317205081169</c:v>
                </c:pt>
                <c:pt idx="5347">
                  <c:v>4.4569292894625434</c:v>
                </c:pt>
                <c:pt idx="5348">
                  <c:v>4.2949513528043743</c:v>
                </c:pt>
                <c:pt idx="5349">
                  <c:v>4.3396282464085081</c:v>
                </c:pt>
                <c:pt idx="5350">
                  <c:v>4.4056654217676572</c:v>
                </c:pt>
                <c:pt idx="5351">
                  <c:v>4.4650988795908919</c:v>
                </c:pt>
                <c:pt idx="5352">
                  <c:v>4.4148884708113965</c:v>
                </c:pt>
                <c:pt idx="5353">
                  <c:v>4.274658571344581</c:v>
                </c:pt>
                <c:pt idx="5354">
                  <c:v>4.1679774156215519</c:v>
                </c:pt>
                <c:pt idx="5355">
                  <c:v>4.0981954303134165</c:v>
                </c:pt>
                <c:pt idx="5356">
                  <c:v>4.0352528649911523</c:v>
                </c:pt>
                <c:pt idx="5357">
                  <c:v>3.8382419872404228</c:v>
                </c:pt>
                <c:pt idx="5358">
                  <c:v>3.6671363928763827</c:v>
                </c:pt>
                <c:pt idx="5359">
                  <c:v>3.5543810804259928</c:v>
                </c:pt>
                <c:pt idx="5360">
                  <c:v>3.6989429723833935</c:v>
                </c:pt>
                <c:pt idx="5361">
                  <c:v>3.8290486751450543</c:v>
                </c:pt>
                <c:pt idx="5362">
                  <c:v>3.6270122964352143</c:v>
                </c:pt>
                <c:pt idx="5363">
                  <c:v>3.4192405685344984</c:v>
                </c:pt>
                <c:pt idx="5364">
                  <c:v>3.215719576279124</c:v>
                </c:pt>
                <c:pt idx="5365">
                  <c:v>3.0303538557015539</c:v>
                </c:pt>
                <c:pt idx="5366">
                  <c:v>2.8756085249988739</c:v>
                </c:pt>
                <c:pt idx="5367">
                  <c:v>2.7269221083938122</c:v>
                </c:pt>
                <c:pt idx="5368">
                  <c:v>2.5940798648771008</c:v>
                </c:pt>
                <c:pt idx="5369">
                  <c:v>2.4646245326323291</c:v>
                </c:pt>
                <c:pt idx="5370">
                  <c:v>2.344830167488936</c:v>
                </c:pt>
                <c:pt idx="5371">
                  <c:v>2.2325851778720254</c:v>
                </c:pt>
                <c:pt idx="5372">
                  <c:v>2.1322265580061042</c:v>
                </c:pt>
                <c:pt idx="5373">
                  <c:v>2.0386777593996119</c:v>
                </c:pt>
                <c:pt idx="5374">
                  <c:v>1.9530563365222371</c:v>
                </c:pt>
                <c:pt idx="5375">
                  <c:v>1.8774963859240512</c:v>
                </c:pt>
                <c:pt idx="5376">
                  <c:v>1.8072622410105188</c:v>
                </c:pt>
                <c:pt idx="5377">
                  <c:v>1.7421168554567887</c:v>
                </c:pt>
                <c:pt idx="5378">
                  <c:v>1.6833935807636013</c:v>
                </c:pt>
                <c:pt idx="5379">
                  <c:v>1.6308432940973019</c:v>
                </c:pt>
                <c:pt idx="5380">
                  <c:v>1.5826713746879322</c:v>
                </c:pt>
                <c:pt idx="5381">
                  <c:v>1.5411466825055897</c:v>
                </c:pt>
                <c:pt idx="5382">
                  <c:v>1.5020363909651706</c:v>
                </c:pt>
                <c:pt idx="5383">
                  <c:v>1.467644983408932</c:v>
                </c:pt>
                <c:pt idx="5384">
                  <c:v>1.4364844420948411</c:v>
                </c:pt>
                <c:pt idx="5385">
                  <c:v>1.4069468298120804</c:v>
                </c:pt>
                <c:pt idx="5386">
                  <c:v>1.3810037920188594</c:v>
                </c:pt>
                <c:pt idx="5387">
                  <c:v>1.3581841315089516</c:v>
                </c:pt>
                <c:pt idx="5388">
                  <c:v>1.3417049574360109</c:v>
                </c:pt>
                <c:pt idx="5389">
                  <c:v>1.3187611311138845</c:v>
                </c:pt>
                <c:pt idx="5390">
                  <c:v>1.297402109810061</c:v>
                </c:pt>
                <c:pt idx="5391">
                  <c:v>1.2784002460018484</c:v>
                </c:pt>
                <c:pt idx="5392">
                  <c:v>1.2590406945703263</c:v>
                </c:pt>
                <c:pt idx="5393">
                  <c:v>1.2428608516001738</c:v>
                </c:pt>
                <c:pt idx="5394">
                  <c:v>1.2297791927521315</c:v>
                </c:pt>
                <c:pt idx="5395">
                  <c:v>1.2158473143075674</c:v>
                </c:pt>
                <c:pt idx="5396">
                  <c:v>1.2032650140136476</c:v>
                </c:pt>
                <c:pt idx="5397">
                  <c:v>1.1914406840453333</c:v>
                </c:pt>
                <c:pt idx="5398">
                  <c:v>1.1817359296854897</c:v>
                </c:pt>
                <c:pt idx="5399">
                  <c:v>1.1722599879375999</c:v>
                </c:pt>
                <c:pt idx="5400">
                  <c:v>1.1653302676546906</c:v>
                </c:pt>
                <c:pt idx="5401">
                  <c:v>1.1597572863807799</c:v>
                </c:pt>
                <c:pt idx="5402">
                  <c:v>1.1563059688794362</c:v>
                </c:pt>
                <c:pt idx="5403">
                  <c:v>1.1579326157633301</c:v>
                </c:pt>
                <c:pt idx="5404">
                  <c:v>1.166597587719713</c:v>
                </c:pt>
                <c:pt idx="5405">
                  <c:v>1.1604107227587721</c:v>
                </c:pt>
                <c:pt idx="5406">
                  <c:v>1.1546438719438221</c:v>
                </c:pt>
                <c:pt idx="5407">
                  <c:v>1.1502061262450964</c:v>
                </c:pt>
                <c:pt idx="5408">
                  <c:v>1.1474401899817961</c:v>
                </c:pt>
                <c:pt idx="5409">
                  <c:v>1.1437228124792729</c:v>
                </c:pt>
                <c:pt idx="5410">
                  <c:v>1.1416276607730704</c:v>
                </c:pt>
                <c:pt idx="5411">
                  <c:v>1.1408477493103821</c:v>
                </c:pt>
                <c:pt idx="5412">
                  <c:v>1.1407597525105431</c:v>
                </c:pt>
                <c:pt idx="5413">
                  <c:v>1.1352945051331462</c:v>
                </c:pt>
                <c:pt idx="5414">
                  <c:v>1.1298557001957676</c:v>
                </c:pt>
                <c:pt idx="5415">
                  <c:v>1.1254591380763435</c:v>
                </c:pt>
                <c:pt idx="5416">
                  <c:v>1.1224620323653449</c:v>
                </c:pt>
                <c:pt idx="5417">
                  <c:v>1.138823979307199</c:v>
                </c:pt>
                <c:pt idx="5418">
                  <c:v>1.1484081211051773</c:v>
                </c:pt>
                <c:pt idx="5419">
                  <c:v>1.1541541524567682</c:v>
                </c:pt>
                <c:pt idx="5420">
                  <c:v>1.1516915545664452</c:v>
                </c:pt>
                <c:pt idx="5421">
                  <c:v>1.1492044547475284</c:v>
                </c:pt>
                <c:pt idx="5422">
                  <c:v>1.1713373482953957</c:v>
                </c:pt>
                <c:pt idx="5423">
                  <c:v>1.1736144775726172</c:v>
                </c:pt>
                <c:pt idx="5424">
                  <c:v>1.1738155390941927</c:v>
                </c:pt>
                <c:pt idx="5425">
                  <c:v>1.1832034483197087</c:v>
                </c:pt>
                <c:pt idx="5426">
                  <c:v>1.1831058096444813</c:v>
                </c:pt>
                <c:pt idx="5427">
                  <c:v>1.1787920068112323</c:v>
                </c:pt>
                <c:pt idx="5428">
                  <c:v>1.1778889699477577</c:v>
                </c:pt>
                <c:pt idx="5429">
                  <c:v>1.1754730531195829</c:v>
                </c:pt>
                <c:pt idx="5430">
                  <c:v>1.1768837116862034</c:v>
                </c:pt>
                <c:pt idx="5431">
                  <c:v>1.1744991176590678</c:v>
                </c:pt>
                <c:pt idx="5432">
                  <c:v>1.1735118052603535</c:v>
                </c:pt>
                <c:pt idx="5433">
                  <c:v>1.1691586322540446</c:v>
                </c:pt>
                <c:pt idx="5434">
                  <c:v>1.1633804926976223</c:v>
                </c:pt>
                <c:pt idx="5435">
                  <c:v>1.1607432149113106</c:v>
                </c:pt>
                <c:pt idx="5436">
                  <c:v>1.167962700934021</c:v>
                </c:pt>
                <c:pt idx="5437">
                  <c:v>1.1775308800613968</c:v>
                </c:pt>
                <c:pt idx="5438">
                  <c:v>1.1772227975864813</c:v>
                </c:pt>
                <c:pt idx="5439">
                  <c:v>1.1713965533560595</c:v>
                </c:pt>
                <c:pt idx="5440">
                  <c:v>1.1665789473973633</c:v>
                </c:pt>
                <c:pt idx="5441">
                  <c:v>1.1609254910453692</c:v>
                </c:pt>
                <c:pt idx="5442">
                  <c:v>1.1561931634808575</c:v>
                </c:pt>
                <c:pt idx="5443">
                  <c:v>1.1522686509599109</c:v>
                </c:pt>
                <c:pt idx="5444">
                  <c:v>1.1500397933836461</c:v>
                </c:pt>
                <c:pt idx="5445">
                  <c:v>1.147785499203219</c:v>
                </c:pt>
                <c:pt idx="5446">
                  <c:v>1.1443894450945833</c:v>
                </c:pt>
                <c:pt idx="5447">
                  <c:v>1.1439700803520378</c:v>
                </c:pt>
                <c:pt idx="5448">
                  <c:v>1.1548053439360206</c:v>
                </c:pt>
                <c:pt idx="5449">
                  <c:v>1.1659422405591067</c:v>
                </c:pt>
                <c:pt idx="5450">
                  <c:v>1.1692135051330921</c:v>
                </c:pt>
                <c:pt idx="5451">
                  <c:v>1.1848170060744785</c:v>
                </c:pt>
                <c:pt idx="5452">
                  <c:v>1.1889405973020153</c:v>
                </c:pt>
                <c:pt idx="5453">
                  <c:v>1.1906575008145126</c:v>
                </c:pt>
                <c:pt idx="5454">
                  <c:v>1.1861828560219361</c:v>
                </c:pt>
                <c:pt idx="5455">
                  <c:v>1.1766542383915704</c:v>
                </c:pt>
                <c:pt idx="5456">
                  <c:v>1.1756845721989</c:v>
                </c:pt>
                <c:pt idx="5457">
                  <c:v>1.1739746806781184</c:v>
                </c:pt>
                <c:pt idx="5458">
                  <c:v>1.1822611328871253</c:v>
                </c:pt>
                <c:pt idx="5459">
                  <c:v>1.1781686759738903</c:v>
                </c:pt>
                <c:pt idx="5460">
                  <c:v>1.1753561850866412</c:v>
                </c:pt>
                <c:pt idx="5461">
                  <c:v>1.1679845689361796</c:v>
                </c:pt>
                <c:pt idx="5462">
                  <c:v>1.5511861120425616</c:v>
                </c:pt>
                <c:pt idx="5463">
                  <c:v>1.7514412982573559</c:v>
                </c:pt>
                <c:pt idx="5464">
                  <c:v>1.7760279137277053</c:v>
                </c:pt>
                <c:pt idx="5465">
                  <c:v>2.0984251223549348</c:v>
                </c:pt>
                <c:pt idx="5466">
                  <c:v>2.3885826101194416</c:v>
                </c:pt>
                <c:pt idx="5467">
                  <c:v>2.6497243491074975</c:v>
                </c:pt>
                <c:pt idx="5468">
                  <c:v>2.8847519141967477</c:v>
                </c:pt>
                <c:pt idx="5469">
                  <c:v>3.0962767227770729</c:v>
                </c:pt>
                <c:pt idx="5470">
                  <c:v>3.2866490504993657</c:v>
                </c:pt>
                <c:pt idx="5471">
                  <c:v>3.4579841454494291</c:v>
                </c:pt>
                <c:pt idx="5472">
                  <c:v>3.6121857309044865</c:v>
                </c:pt>
                <c:pt idx="5473">
                  <c:v>3.750967157814038</c:v>
                </c:pt>
                <c:pt idx="5474">
                  <c:v>3.8758704420326344</c:v>
                </c:pt>
                <c:pt idx="5475">
                  <c:v>3.9882833978293712</c:v>
                </c:pt>
                <c:pt idx="5476">
                  <c:v>4.0894550580464344</c:v>
                </c:pt>
                <c:pt idx="5477">
                  <c:v>4.1805095522417908</c:v>
                </c:pt>
                <c:pt idx="5478">
                  <c:v>4.2624585970176119</c:v>
                </c:pt>
                <c:pt idx="5479">
                  <c:v>4.3362127373158508</c:v>
                </c:pt>
                <c:pt idx="5480">
                  <c:v>4.4025914635842653</c:v>
                </c:pt>
                <c:pt idx="5481">
                  <c:v>4.4623323172258385</c:v>
                </c:pt>
                <c:pt idx="5482">
                  <c:v>4.5160990855032548</c:v>
                </c:pt>
                <c:pt idx="5483">
                  <c:v>4.5644891769529297</c:v>
                </c:pt>
                <c:pt idx="5484">
                  <c:v>4.6080402592576366</c:v>
                </c:pt>
                <c:pt idx="5485">
                  <c:v>4.6472362333318733</c:v>
                </c:pt>
                <c:pt idx="5486">
                  <c:v>4.6825126099986862</c:v>
                </c:pt>
                <c:pt idx="5487">
                  <c:v>4.7142613489988179</c:v>
                </c:pt>
                <c:pt idx="5488">
                  <c:v>4.7428352140989363</c:v>
                </c:pt>
                <c:pt idx="5489">
                  <c:v>4.7685516926890426</c:v>
                </c:pt>
                <c:pt idx="5490">
                  <c:v>4.7916965234201383</c:v>
                </c:pt>
                <c:pt idx="5491">
                  <c:v>4.8125268710781244</c:v>
                </c:pt>
                <c:pt idx="5492">
                  <c:v>4.8312741839703124</c:v>
                </c:pt>
                <c:pt idx="5493">
                  <c:v>4.8481467655732811</c:v>
                </c:pt>
                <c:pt idx="5494">
                  <c:v>4.8633320890159535</c:v>
                </c:pt>
                <c:pt idx="5495">
                  <c:v>4.8769988801143587</c:v>
                </c:pt>
                <c:pt idx="5496">
                  <c:v>4.8892989921029226</c:v>
                </c:pt>
                <c:pt idx="5497">
                  <c:v>4.9003690928926309</c:v>
                </c:pt>
                <c:pt idx="5498">
                  <c:v>4.9103321836033675</c:v>
                </c:pt>
                <c:pt idx="5499">
                  <c:v>4.7304163195335436</c:v>
                </c:pt>
                <c:pt idx="5500">
                  <c:v>4.5283886078820696</c:v>
                </c:pt>
                <c:pt idx="5501">
                  <c:v>4.5755497470938629</c:v>
                </c:pt>
                <c:pt idx="5502">
                  <c:v>4.4545526677823695</c:v>
                </c:pt>
                <c:pt idx="5503">
                  <c:v>4.24395284336721</c:v>
                </c:pt>
                <c:pt idx="5504">
                  <c:v>3.9540314668059504</c:v>
                </c:pt>
                <c:pt idx="5505">
                  <c:v>3.6831612510051541</c:v>
                </c:pt>
                <c:pt idx="5506">
                  <c:v>3.4382376079290329</c:v>
                </c:pt>
                <c:pt idx="5507">
                  <c:v>3.2123531590072685</c:v>
                </c:pt>
                <c:pt idx="5508">
                  <c:v>3.0090571549776808</c:v>
                </c:pt>
                <c:pt idx="5509">
                  <c:v>2.8260907513510518</c:v>
                </c:pt>
                <c:pt idx="5510">
                  <c:v>2.6614209880870856</c:v>
                </c:pt>
                <c:pt idx="5511">
                  <c:v>2.5132182011495159</c:v>
                </c:pt>
                <c:pt idx="5512">
                  <c:v>2.3798356929057034</c:v>
                </c:pt>
                <c:pt idx="5513">
                  <c:v>2.2597914354862723</c:v>
                </c:pt>
                <c:pt idx="5514">
                  <c:v>2.1517516038087838</c:v>
                </c:pt>
                <c:pt idx="5515">
                  <c:v>2.0516728604506298</c:v>
                </c:pt>
                <c:pt idx="5516">
                  <c:v>1.9565154550708261</c:v>
                </c:pt>
                <c:pt idx="5517">
                  <c:v>1.8866484172063653</c:v>
                </c:pt>
                <c:pt idx="5518">
                  <c:v>1.8056642560353509</c:v>
                </c:pt>
                <c:pt idx="5519">
                  <c:v>1.7346028277679491</c:v>
                </c:pt>
                <c:pt idx="5520">
                  <c:v>1.6767233835384761</c:v>
                </c:pt>
                <c:pt idx="5521">
                  <c:v>1.6205003905466611</c:v>
                </c:pt>
                <c:pt idx="5522">
                  <c:v>1.6046788104354175</c:v>
                </c:pt>
                <c:pt idx="5523">
                  <c:v>1.9442109293918757</c:v>
                </c:pt>
                <c:pt idx="5524">
                  <c:v>2.2497898364526883</c:v>
                </c:pt>
                <c:pt idx="5525">
                  <c:v>2.5248108528074193</c:v>
                </c:pt>
                <c:pt idx="5526">
                  <c:v>2.7723297675266774</c:v>
                </c:pt>
                <c:pt idx="5527">
                  <c:v>2.9950778349162928</c:v>
                </c:pt>
                <c:pt idx="5528">
                  <c:v>2.8916201410684979</c:v>
                </c:pt>
                <c:pt idx="5529">
                  <c:v>2.744450051422215</c:v>
                </c:pt>
                <c:pt idx="5530">
                  <c:v>2.6069487864767713</c:v>
                </c:pt>
                <c:pt idx="5531">
                  <c:v>2.4683209214604744</c:v>
                </c:pt>
                <c:pt idx="5532">
                  <c:v>2.3343964745778596</c:v>
                </c:pt>
                <c:pt idx="5533">
                  <c:v>2.2191086209289548</c:v>
                </c:pt>
                <c:pt idx="5534">
                  <c:v>2.1141973202261508</c:v>
                </c:pt>
                <c:pt idx="5535">
                  <c:v>2.0191237831832551</c:v>
                </c:pt>
                <c:pt idx="5536">
                  <c:v>1.9382815616831817</c:v>
                </c:pt>
                <c:pt idx="5537">
                  <c:v>2.2444534055148635</c:v>
                </c:pt>
                <c:pt idx="5538">
                  <c:v>2.2338356870130589</c:v>
                </c:pt>
                <c:pt idx="5539">
                  <c:v>2.1495767533028221</c:v>
                </c:pt>
                <c:pt idx="5540">
                  <c:v>2.0521815872513769</c:v>
                </c:pt>
                <c:pt idx="5541">
                  <c:v>1.9686647898693974</c:v>
                </c:pt>
                <c:pt idx="5542">
                  <c:v>1.9821898330114687</c:v>
                </c:pt>
                <c:pt idx="5543">
                  <c:v>2.2839708497103217</c:v>
                </c:pt>
                <c:pt idx="5544">
                  <c:v>2.5555737647392895</c:v>
                </c:pt>
                <c:pt idx="5545">
                  <c:v>2.8000163882653606</c:v>
                </c:pt>
                <c:pt idx="5546">
                  <c:v>3.0200147494388245</c:v>
                </c:pt>
                <c:pt idx="5547">
                  <c:v>3.2180132744949423</c:v>
                </c:pt>
                <c:pt idx="5548">
                  <c:v>3.3962119470454484</c:v>
                </c:pt>
                <c:pt idx="5549">
                  <c:v>3.4432601993658056</c:v>
                </c:pt>
                <c:pt idx="5550">
                  <c:v>3.3345894893005621</c:v>
                </c:pt>
                <c:pt idx="5551">
                  <c:v>3.18041436920389</c:v>
                </c:pt>
                <c:pt idx="5552">
                  <c:v>3.0099824194044706</c:v>
                </c:pt>
                <c:pt idx="5553">
                  <c:v>2.8424399573270431</c:v>
                </c:pt>
                <c:pt idx="5554">
                  <c:v>2.6790242200779217</c:v>
                </c:pt>
                <c:pt idx="5555">
                  <c:v>2.5264947782367306</c:v>
                </c:pt>
                <c:pt idx="5556">
                  <c:v>2.3890107960074944</c:v>
                </c:pt>
                <c:pt idx="5557">
                  <c:v>2.2638787288233182</c:v>
                </c:pt>
                <c:pt idx="5558">
                  <c:v>2.1513281502475281</c:v>
                </c:pt>
                <c:pt idx="5559">
                  <c:v>2.0471331909242885</c:v>
                </c:pt>
                <c:pt idx="5560">
                  <c:v>1.9518591858765493</c:v>
                </c:pt>
                <c:pt idx="5561">
                  <c:v>1.8669695457997451</c:v>
                </c:pt>
                <c:pt idx="5562">
                  <c:v>1.7914547788704238</c:v>
                </c:pt>
                <c:pt idx="5563">
                  <c:v>1.7228263927909464</c:v>
                </c:pt>
                <c:pt idx="5564">
                  <c:v>1.6615703950075082</c:v>
                </c:pt>
                <c:pt idx="5565">
                  <c:v>1.6058420689969166</c:v>
                </c:pt>
                <c:pt idx="5566">
                  <c:v>1.5543693501845859</c:v>
                </c:pt>
                <c:pt idx="5567">
                  <c:v>1.507391194409621</c:v>
                </c:pt>
                <c:pt idx="5568">
                  <c:v>1.4650024496442269</c:v>
                </c:pt>
                <c:pt idx="5569">
                  <c:v>1.4278758748312044</c:v>
                </c:pt>
                <c:pt idx="5570">
                  <c:v>1.3937642012123073</c:v>
                </c:pt>
                <c:pt idx="5571">
                  <c:v>1.3671600184411898</c:v>
                </c:pt>
                <c:pt idx="5572">
                  <c:v>1.338081633487779</c:v>
                </c:pt>
                <c:pt idx="5573">
                  <c:v>1.3105846216619441</c:v>
                </c:pt>
                <c:pt idx="5574">
                  <c:v>1.2853917405352999</c:v>
                </c:pt>
                <c:pt idx="5575">
                  <c:v>1.2635044585837474</c:v>
                </c:pt>
                <c:pt idx="5576">
                  <c:v>1.2442762070587539</c:v>
                </c:pt>
                <c:pt idx="5577">
                  <c:v>1.2257353426260891</c:v>
                </c:pt>
                <c:pt idx="5578">
                  <c:v>1.2086047728754159</c:v>
                </c:pt>
                <c:pt idx="5579">
                  <c:v>1.1937581922375819</c:v>
                </c:pt>
                <c:pt idx="5580">
                  <c:v>1.1792994385462707</c:v>
                </c:pt>
                <c:pt idx="5581">
                  <c:v>1.1662655789091856</c:v>
                </c:pt>
                <c:pt idx="5582">
                  <c:v>1.1562269411784851</c:v>
                </c:pt>
                <c:pt idx="5583">
                  <c:v>1.1474482854481751</c:v>
                </c:pt>
                <c:pt idx="5584">
                  <c:v>1.140168991309739</c:v>
                </c:pt>
                <c:pt idx="5585">
                  <c:v>1.1343725243857967</c:v>
                </c:pt>
                <c:pt idx="5586">
                  <c:v>1.1310331957295598</c:v>
                </c:pt>
                <c:pt idx="5587">
                  <c:v>1.1247739145441424</c:v>
                </c:pt>
                <c:pt idx="5588">
                  <c:v>1.1180774455324005</c:v>
                </c:pt>
                <c:pt idx="5589">
                  <c:v>1.1127085024585868</c:v>
                </c:pt>
                <c:pt idx="5590">
                  <c:v>1.1090322226665412</c:v>
                </c:pt>
                <c:pt idx="5591">
                  <c:v>1.1061980300083769</c:v>
                </c:pt>
                <c:pt idx="5592">
                  <c:v>1.1023368243453446</c:v>
                </c:pt>
                <c:pt idx="5593">
                  <c:v>1.1000425664623565</c:v>
                </c:pt>
                <c:pt idx="5594">
                  <c:v>1.0979777343676673</c:v>
                </c:pt>
                <c:pt idx="5595">
                  <c:v>1.0947039475210114</c:v>
                </c:pt>
                <c:pt idx="5596">
                  <c:v>1.0935622595364063</c:v>
                </c:pt>
                <c:pt idx="5597">
                  <c:v>1.0922750631912554</c:v>
                </c:pt>
                <c:pt idx="5598">
                  <c:v>1.0905775899468206</c:v>
                </c:pt>
                <c:pt idx="5599">
                  <c:v>1.0899135544467626</c:v>
                </c:pt>
                <c:pt idx="5600">
                  <c:v>1.0892075829520165</c:v>
                </c:pt>
                <c:pt idx="5601">
                  <c:v>1.0887672978254774</c:v>
                </c:pt>
                <c:pt idx="5602">
                  <c:v>1.0887187347386771</c:v>
                </c:pt>
                <c:pt idx="5603">
                  <c:v>1.090165201237435</c:v>
                </c:pt>
                <c:pt idx="5604">
                  <c:v>1.0904348873192136</c:v>
                </c:pt>
                <c:pt idx="5605">
                  <c:v>1.089633477045318</c:v>
                </c:pt>
                <c:pt idx="5606">
                  <c:v>1.0894330187216688</c:v>
                </c:pt>
                <c:pt idx="5607">
                  <c:v>1.0895139506527602</c:v>
                </c:pt>
                <c:pt idx="5608">
                  <c:v>1.0954060388219422</c:v>
                </c:pt>
                <c:pt idx="5609">
                  <c:v>1.0978286282346066</c:v>
                </c:pt>
                <c:pt idx="5610">
                  <c:v>1.1042524286926523</c:v>
                </c:pt>
                <c:pt idx="5611">
                  <c:v>1.1157965848948925</c:v>
                </c:pt>
                <c:pt idx="5612">
                  <c:v>1.1200291579456816</c:v>
                </c:pt>
                <c:pt idx="5613">
                  <c:v>1.1244189849177613</c:v>
                </c:pt>
                <c:pt idx="5614">
                  <c:v>1.1286028476189198</c:v>
                </c:pt>
                <c:pt idx="5615">
                  <c:v>1.1396296032668793</c:v>
                </c:pt>
                <c:pt idx="5616">
                  <c:v>1.1451013916081505</c:v>
                </c:pt>
                <c:pt idx="5617">
                  <c:v>1.1572086834640234</c:v>
                </c:pt>
                <c:pt idx="5618">
                  <c:v>1.1561247660171221</c:v>
                </c:pt>
                <c:pt idx="5619">
                  <c:v>1.1596369110766458</c:v>
                </c:pt>
                <c:pt idx="5620">
                  <c:v>1.1589308848226818</c:v>
                </c:pt>
                <c:pt idx="5621">
                  <c:v>1.163600524845406</c:v>
                </c:pt>
                <c:pt idx="5622">
                  <c:v>1.1655577945238904</c:v>
                </c:pt>
                <c:pt idx="5623">
                  <c:v>1.1575910229716539</c:v>
                </c:pt>
                <c:pt idx="5624">
                  <c:v>1.1487400847208336</c:v>
                </c:pt>
                <c:pt idx="5625">
                  <c:v>1.1433272803451808</c:v>
                </c:pt>
                <c:pt idx="5626">
                  <c:v>1.1492923343609061</c:v>
                </c:pt>
                <c:pt idx="5627">
                  <c:v>1.1515500114524733</c:v>
                </c:pt>
                <c:pt idx="5628">
                  <c:v>1.1504830223496285</c:v>
                </c:pt>
                <c:pt idx="5629">
                  <c:v>1.147554771655289</c:v>
                </c:pt>
                <c:pt idx="5630">
                  <c:v>1.1421292239218268</c:v>
                </c:pt>
                <c:pt idx="5631">
                  <c:v>1.1415943351326616</c:v>
                </c:pt>
                <c:pt idx="5632">
                  <c:v>1.1757249564868708</c:v>
                </c:pt>
                <c:pt idx="5633">
                  <c:v>1.1957000810536089</c:v>
                </c:pt>
                <c:pt idx="5634">
                  <c:v>1.210927105697239</c:v>
                </c:pt>
                <c:pt idx="5635">
                  <c:v>1.219035505559722</c:v>
                </c:pt>
                <c:pt idx="5636">
                  <c:v>1.2166383860234644</c:v>
                </c:pt>
                <c:pt idx="5637">
                  <c:v>1.2071394559531579</c:v>
                </c:pt>
                <c:pt idx="5638">
                  <c:v>1.2037531295864687</c:v>
                </c:pt>
                <c:pt idx="5639">
                  <c:v>1.213356464000835</c:v>
                </c:pt>
                <c:pt idx="5640">
                  <c:v>1.2307564484737603</c:v>
                </c:pt>
                <c:pt idx="5641">
                  <c:v>1.2387820877858107</c:v>
                </c:pt>
                <c:pt idx="5642">
                  <c:v>1.2363377916568665</c:v>
                </c:pt>
                <c:pt idx="5643">
                  <c:v>1.239625690292411</c:v>
                </c:pt>
                <c:pt idx="5644">
                  <c:v>1.2284353586132832</c:v>
                </c:pt>
                <c:pt idx="5645">
                  <c:v>1.2214040542922335</c:v>
                </c:pt>
                <c:pt idx="5646">
                  <c:v>1.2186983975309693</c:v>
                </c:pt>
                <c:pt idx="5647">
                  <c:v>1.2147207033581502</c:v>
                </c:pt>
                <c:pt idx="5648">
                  <c:v>1.2082990206847362</c:v>
                </c:pt>
                <c:pt idx="5649">
                  <c:v>1.2033508583458368</c:v>
                </c:pt>
                <c:pt idx="5650">
                  <c:v>1.2025461072074597</c:v>
                </c:pt>
                <c:pt idx="5651">
                  <c:v>1.1947934049915589</c:v>
                </c:pt>
                <c:pt idx="5652">
                  <c:v>1.1945101823733566</c:v>
                </c:pt>
                <c:pt idx="5653">
                  <c:v>1.1924102512352019</c:v>
                </c:pt>
                <c:pt idx="5654">
                  <c:v>1.1942151713198119</c:v>
                </c:pt>
                <c:pt idx="5655">
                  <c:v>1.1948991136858642</c:v>
                </c:pt>
                <c:pt idx="5656">
                  <c:v>1.1920582909951218</c:v>
                </c:pt>
                <c:pt idx="5657">
                  <c:v>1.1865304954986271</c:v>
                </c:pt>
                <c:pt idx="5658">
                  <c:v>1.1811469743813032</c:v>
                </c:pt>
                <c:pt idx="5659">
                  <c:v>1.1764151315577918</c:v>
                </c:pt>
                <c:pt idx="5660">
                  <c:v>1.1758199889778731</c:v>
                </c:pt>
                <c:pt idx="5661">
                  <c:v>1.1784636151103698</c:v>
                </c:pt>
                <c:pt idx="5662">
                  <c:v>1.1738867820318717</c:v>
                </c:pt>
                <c:pt idx="5663">
                  <c:v>1.1654569427120987</c:v>
                </c:pt>
                <c:pt idx="5664">
                  <c:v>1.1567643559842009</c:v>
                </c:pt>
                <c:pt idx="5665">
                  <c:v>1.1479105921023802</c:v>
                </c:pt>
                <c:pt idx="5666">
                  <c:v>1.1404776554789779</c:v>
                </c:pt>
                <c:pt idx="5667">
                  <c:v>1.1338309643567457</c:v>
                </c:pt>
                <c:pt idx="5668">
                  <c:v>1.1276557942981642</c:v>
                </c:pt>
                <c:pt idx="5669">
                  <c:v>1.1215207787248005</c:v>
                </c:pt>
                <c:pt idx="5670">
                  <c:v>1.1162768648986654</c:v>
                </c:pt>
                <c:pt idx="5671">
                  <c:v>1.1152104858956331</c:v>
                </c:pt>
                <c:pt idx="5672">
                  <c:v>1.1118017031730782</c:v>
                </c:pt>
                <c:pt idx="5673">
                  <c:v>1.1094714673615653</c:v>
                </c:pt>
                <c:pt idx="5674">
                  <c:v>1.1058824432122445</c:v>
                </c:pt>
                <c:pt idx="5675">
                  <c:v>1.1082018441544526</c:v>
                </c:pt>
                <c:pt idx="5676">
                  <c:v>1.1047397823258431</c:v>
                </c:pt>
                <c:pt idx="5677">
                  <c:v>1.1016024572025964</c:v>
                </c:pt>
                <c:pt idx="5678">
                  <c:v>1.0990152651738072</c:v>
                </c:pt>
                <c:pt idx="5679">
                  <c:v>1.1004516903791994</c:v>
                </c:pt>
                <c:pt idx="5680">
                  <c:v>1.1015442450102615</c:v>
                </c:pt>
                <c:pt idx="5681">
                  <c:v>1.0988553549156168</c:v>
                </c:pt>
                <c:pt idx="5682">
                  <c:v>1.0954938060141659</c:v>
                </c:pt>
                <c:pt idx="5683">
                  <c:v>1.09246841200286</c:v>
                </c:pt>
                <c:pt idx="5684">
                  <c:v>1.0896603722820004</c:v>
                </c:pt>
                <c:pt idx="5685">
                  <c:v>1.086390666599389</c:v>
                </c:pt>
                <c:pt idx="5686">
                  <c:v>1.084275586529561</c:v>
                </c:pt>
                <c:pt idx="5687">
                  <c:v>1.0823720144667157</c:v>
                </c:pt>
                <c:pt idx="5688">
                  <c:v>1.0804884975096223</c:v>
                </c:pt>
                <c:pt idx="5689">
                  <c:v>1.0785596113296392</c:v>
                </c:pt>
                <c:pt idx="5690">
                  <c:v>1.077954468322097</c:v>
                </c:pt>
                <c:pt idx="5691">
                  <c:v>1.0796859220157338</c:v>
                </c:pt>
                <c:pt idx="5692">
                  <c:v>1.0866297398145208</c:v>
                </c:pt>
                <c:pt idx="5693">
                  <c:v>1.0893492616447547</c:v>
                </c:pt>
                <c:pt idx="5694">
                  <c:v>1.0912856484331921</c:v>
                </c:pt>
                <c:pt idx="5695">
                  <c:v>1.0932281446254435</c:v>
                </c:pt>
                <c:pt idx="5696">
                  <c:v>1.0976515910522175</c:v>
                </c:pt>
                <c:pt idx="5697">
                  <c:v>1.1029138118327184</c:v>
                </c:pt>
                <c:pt idx="5698">
                  <c:v>1.1028525512425509</c:v>
                </c:pt>
                <c:pt idx="5699">
                  <c:v>1.1007228155417856</c:v>
                </c:pt>
                <c:pt idx="5700">
                  <c:v>1.0975159433198463</c:v>
                </c:pt>
                <c:pt idx="5701">
                  <c:v>1.1119242409132319</c:v>
                </c:pt>
                <c:pt idx="5702">
                  <c:v>1.1094077306861321</c:v>
                </c:pt>
                <c:pt idx="5703">
                  <c:v>1.1105197573047914</c:v>
                </c:pt>
                <c:pt idx="5704">
                  <c:v>1.113829933682108</c:v>
                </c:pt>
                <c:pt idx="5705">
                  <c:v>1.1136291279645505</c:v>
                </c:pt>
                <c:pt idx="5706">
                  <c:v>1.1144984428389764</c:v>
                </c:pt>
                <c:pt idx="5707">
                  <c:v>1.1119638626184845</c:v>
                </c:pt>
                <c:pt idx="5708">
                  <c:v>1.1094216572114599</c:v>
                </c:pt>
                <c:pt idx="5709">
                  <c:v>1.108313497084086</c:v>
                </c:pt>
                <c:pt idx="5710">
                  <c:v>1.1090876310925628</c:v>
                </c:pt>
                <c:pt idx="5711">
                  <c:v>1.1107257862529063</c:v>
                </c:pt>
                <c:pt idx="5712">
                  <c:v>1.112267674310675</c:v>
                </c:pt>
                <c:pt idx="5713">
                  <c:v>1.1180638705221242</c:v>
                </c:pt>
                <c:pt idx="5714">
                  <c:v>1.1943568156561135</c:v>
                </c:pt>
                <c:pt idx="5715">
                  <c:v>1.280734586150768</c:v>
                </c:pt>
                <c:pt idx="5716">
                  <c:v>1.3773620278647378</c:v>
                </c:pt>
                <c:pt idx="5717">
                  <c:v>1.382129841679683</c:v>
                </c:pt>
                <c:pt idx="5718">
                  <c:v>1.359243697714857</c:v>
                </c:pt>
                <c:pt idx="5719">
                  <c:v>1.3362495569941599</c:v>
                </c:pt>
                <c:pt idx="5720">
                  <c:v>1.3136956623303144</c:v>
                </c:pt>
                <c:pt idx="5721">
                  <c:v>1.2929316369531958</c:v>
                </c:pt>
                <c:pt idx="5722">
                  <c:v>1.2743989703150187</c:v>
                </c:pt>
                <c:pt idx="5723">
                  <c:v>1.2574098747250957</c:v>
                </c:pt>
                <c:pt idx="5724">
                  <c:v>1.2409769528852193</c:v>
                </c:pt>
                <c:pt idx="5725">
                  <c:v>1.2255769088173565</c:v>
                </c:pt>
                <c:pt idx="5726">
                  <c:v>1.2099060024871773</c:v>
                </c:pt>
                <c:pt idx="5727">
                  <c:v>1.1970492927210308</c:v>
                </c:pt>
                <c:pt idx="5728">
                  <c:v>1.1857164103665827</c:v>
                </c:pt>
                <c:pt idx="5729">
                  <c:v>1.1919769381857719</c:v>
                </c:pt>
                <c:pt idx="5730">
                  <c:v>1.4136727696618818</c:v>
                </c:pt>
                <c:pt idx="5731">
                  <c:v>1.4281050334838852</c:v>
                </c:pt>
                <c:pt idx="5732">
                  <c:v>1.4087857656416363</c:v>
                </c:pt>
                <c:pt idx="5733">
                  <c:v>1.3882290330902423</c:v>
                </c:pt>
                <c:pt idx="5734">
                  <c:v>1.3637454117456826</c:v>
                </c:pt>
                <c:pt idx="5735">
                  <c:v>1.3387756451097612</c:v>
                </c:pt>
                <c:pt idx="5736">
                  <c:v>1.3218976419888766</c:v>
                </c:pt>
                <c:pt idx="5737">
                  <c:v>1.3045973076064443</c:v>
                </c:pt>
                <c:pt idx="5738">
                  <c:v>1.288453993240505</c:v>
                </c:pt>
                <c:pt idx="5739">
                  <c:v>1.268676446136336</c:v>
                </c:pt>
                <c:pt idx="5740">
                  <c:v>1.251248115567392</c:v>
                </c:pt>
                <c:pt idx="5741">
                  <c:v>1.2351039368411658</c:v>
                </c:pt>
                <c:pt idx="5742">
                  <c:v>1.2187371640718838</c:v>
                </c:pt>
                <c:pt idx="5743">
                  <c:v>1.2059094884953445</c:v>
                </c:pt>
                <c:pt idx="5744">
                  <c:v>1.1949769513432091</c:v>
                </c:pt>
                <c:pt idx="5745">
                  <c:v>1.1845471084287695</c:v>
                </c:pt>
                <c:pt idx="5746">
                  <c:v>1.1751820655577205</c:v>
                </c:pt>
                <c:pt idx="5747">
                  <c:v>1.1659492429518785</c:v>
                </c:pt>
                <c:pt idx="5748">
                  <c:v>1.1574665845236991</c:v>
                </c:pt>
                <c:pt idx="5749">
                  <c:v>1.1518618978321933</c:v>
                </c:pt>
                <c:pt idx="5750">
                  <c:v>1.1478356614855925</c:v>
                </c:pt>
                <c:pt idx="5751">
                  <c:v>1.1436797595133756</c:v>
                </c:pt>
                <c:pt idx="5752">
                  <c:v>1.1416787707456606</c:v>
                </c:pt>
                <c:pt idx="5753">
                  <c:v>1.137366868262812</c:v>
                </c:pt>
                <c:pt idx="5754">
                  <c:v>1.1394887471356392</c:v>
                </c:pt>
                <c:pt idx="5755">
                  <c:v>1.1709808258656902</c:v>
                </c:pt>
                <c:pt idx="5756">
                  <c:v>1.1963012831161726</c:v>
                </c:pt>
                <c:pt idx="5757">
                  <c:v>1.1964647457127469</c:v>
                </c:pt>
                <c:pt idx="5758">
                  <c:v>1.2016754089279005</c:v>
                </c:pt>
                <c:pt idx="5759">
                  <c:v>1.203355358671921</c:v>
                </c:pt>
                <c:pt idx="5760">
                  <c:v>1.1980241995148688</c:v>
                </c:pt>
                <c:pt idx="5761">
                  <c:v>1.1902745792506544</c:v>
                </c:pt>
                <c:pt idx="5762">
                  <c:v>1.1802277541561019</c:v>
                </c:pt>
                <c:pt idx="5763">
                  <c:v>1.1698641253074737</c:v>
                </c:pt>
                <c:pt idx="5764">
                  <c:v>1.1632181186238604</c:v>
                </c:pt>
                <c:pt idx="5765">
                  <c:v>1.157192585272325</c:v>
                </c:pt>
                <c:pt idx="5766">
                  <c:v>1.1512195002719008</c:v>
                </c:pt>
                <c:pt idx="5767">
                  <c:v>1.1457121073489342</c:v>
                </c:pt>
                <c:pt idx="5768">
                  <c:v>1.1405145667654411</c:v>
                </c:pt>
                <c:pt idx="5769">
                  <c:v>1.1340792016088357</c:v>
                </c:pt>
                <c:pt idx="5770">
                  <c:v>1.128913359905978</c:v>
                </c:pt>
                <c:pt idx="5771">
                  <c:v>1.1271375222622346</c:v>
                </c:pt>
                <c:pt idx="5772">
                  <c:v>1.1248303999918994</c:v>
                </c:pt>
                <c:pt idx="5773">
                  <c:v>1.1214806725600632</c:v>
                </c:pt>
                <c:pt idx="5774">
                  <c:v>1.1186406709366901</c:v>
                </c:pt>
                <c:pt idx="5775">
                  <c:v>1.116259702369641</c:v>
                </c:pt>
                <c:pt idx="5776">
                  <c:v>1.1123574935701219</c:v>
                </c:pt>
                <c:pt idx="5777">
                  <c:v>1.1084154712469911</c:v>
                </c:pt>
                <c:pt idx="5778">
                  <c:v>1.1048676511561735</c:v>
                </c:pt>
                <c:pt idx="5779">
                  <c:v>1.1045228578014201</c:v>
                </c:pt>
                <c:pt idx="5780">
                  <c:v>1.1035098860659678</c:v>
                </c:pt>
                <c:pt idx="5781">
                  <c:v>1.1022267496792524</c:v>
                </c:pt>
                <c:pt idx="5782">
                  <c:v>1.1121095342093608</c:v>
                </c:pt>
                <c:pt idx="5783">
                  <c:v>1.1188850778207153</c:v>
                </c:pt>
                <c:pt idx="5784">
                  <c:v>1.1156507508934677</c:v>
                </c:pt>
                <c:pt idx="5785">
                  <c:v>1.1225924572095829</c:v>
                </c:pt>
                <c:pt idx="5786">
                  <c:v>1.1267492351318358</c:v>
                </c:pt>
                <c:pt idx="5787">
                  <c:v>1.1273664962224192</c:v>
                </c:pt>
                <c:pt idx="5788">
                  <c:v>1.1291064180602219</c:v>
                </c:pt>
                <c:pt idx="5789">
                  <c:v>1.134064345763047</c:v>
                </c:pt>
                <c:pt idx="5790">
                  <c:v>1.1307778567559468</c:v>
                </c:pt>
                <c:pt idx="5791">
                  <c:v>1.1271393851250417</c:v>
                </c:pt>
                <c:pt idx="5792">
                  <c:v>1.1279671483906861</c:v>
                </c:pt>
                <c:pt idx="5793">
                  <c:v>1.1289166944409361</c:v>
                </c:pt>
                <c:pt idx="5794">
                  <c:v>1.1279210605250689</c:v>
                </c:pt>
                <c:pt idx="5795">
                  <c:v>1.1276533656092964</c:v>
                </c:pt>
                <c:pt idx="5796">
                  <c:v>1.1261814544962994</c:v>
                </c:pt>
                <c:pt idx="5797">
                  <c:v>1.1223044480247886</c:v>
                </c:pt>
                <c:pt idx="5798">
                  <c:v>1.116832600560115</c:v>
                </c:pt>
                <c:pt idx="5799">
                  <c:v>1.1163537668160788</c:v>
                </c:pt>
                <c:pt idx="5800">
                  <c:v>1.1163238738513561</c:v>
                </c:pt>
                <c:pt idx="5801">
                  <c:v>1.1156293421677335</c:v>
                </c:pt>
                <c:pt idx="5802">
                  <c:v>1.1145834997585251</c:v>
                </c:pt>
                <c:pt idx="5803">
                  <c:v>1.1137528139590149</c:v>
                </c:pt>
                <c:pt idx="5804">
                  <c:v>1.1090934350015327</c:v>
                </c:pt>
                <c:pt idx="5805">
                  <c:v>1.1048573161149573</c:v>
                </c:pt>
                <c:pt idx="5806">
                  <c:v>1.1059770682203469</c:v>
                </c:pt>
                <c:pt idx="5807">
                  <c:v>1.1038381406418061</c:v>
                </c:pt>
                <c:pt idx="5808">
                  <c:v>1.1033982211123043</c:v>
                </c:pt>
                <c:pt idx="5809">
                  <c:v>1.1075120774362055</c:v>
                </c:pt>
                <c:pt idx="5810">
                  <c:v>1.1055237590734674</c:v>
                </c:pt>
                <c:pt idx="5811">
                  <c:v>1.1007523056087929</c:v>
                </c:pt>
                <c:pt idx="5812">
                  <c:v>1.0953217105225204</c:v>
                </c:pt>
                <c:pt idx="5813">
                  <c:v>1.1116495404632161</c:v>
                </c:pt>
                <c:pt idx="5814">
                  <c:v>1.1317170374329781</c:v>
                </c:pt>
                <c:pt idx="5815">
                  <c:v>1.1317016492096776</c:v>
                </c:pt>
                <c:pt idx="5816">
                  <c:v>1.1385168983599627</c:v>
                </c:pt>
                <c:pt idx="5817">
                  <c:v>1.1455659857160765</c:v>
                </c:pt>
                <c:pt idx="5818">
                  <c:v>1.1459447819252309</c:v>
                </c:pt>
                <c:pt idx="5819">
                  <c:v>1.1379382238929259</c:v>
                </c:pt>
                <c:pt idx="5820">
                  <c:v>1.5241444015036334</c:v>
                </c:pt>
                <c:pt idx="5821">
                  <c:v>1.761973181439908</c:v>
                </c:pt>
                <c:pt idx="5822">
                  <c:v>2.0857758632959174</c:v>
                </c:pt>
                <c:pt idx="5823">
                  <c:v>2.3771982769663254</c:v>
                </c:pt>
                <c:pt idx="5824">
                  <c:v>2.639478449269693</c:v>
                </c:pt>
                <c:pt idx="5825">
                  <c:v>2.8755306043427238</c:v>
                </c:pt>
                <c:pt idx="5826">
                  <c:v>3.0879775439084516</c:v>
                </c:pt>
                <c:pt idx="5827">
                  <c:v>3.2791797895176065</c:v>
                </c:pt>
                <c:pt idx="5828">
                  <c:v>3.4512618105658457</c:v>
                </c:pt>
                <c:pt idx="5829">
                  <c:v>3.6061356295092613</c:v>
                </c:pt>
                <c:pt idx="5830">
                  <c:v>3.7455220665583351</c:v>
                </c:pt>
                <c:pt idx="5831">
                  <c:v>3.8709698599025018</c:v>
                </c:pt>
                <c:pt idx="5832">
                  <c:v>3.9838728739122518</c:v>
                </c:pt>
                <c:pt idx="5833">
                  <c:v>4.0854855865210267</c:v>
                </c:pt>
                <c:pt idx="5834">
                  <c:v>4.1769370278689237</c:v>
                </c:pt>
                <c:pt idx="5835">
                  <c:v>4.2592433250820321</c:v>
                </c:pt>
                <c:pt idx="5836">
                  <c:v>4.3333189925738296</c:v>
                </c:pt>
                <c:pt idx="5837">
                  <c:v>4.3999870933164473</c:v>
                </c:pt>
                <c:pt idx="5838">
                  <c:v>4.4599883839848022</c:v>
                </c:pt>
                <c:pt idx="5839">
                  <c:v>4.5139895455863224</c:v>
                </c:pt>
                <c:pt idx="5840">
                  <c:v>4.56259059102769</c:v>
                </c:pt>
                <c:pt idx="5841">
                  <c:v>4.606331531924921</c:v>
                </c:pt>
                <c:pt idx="5842">
                  <c:v>4.6456983787324289</c:v>
                </c:pt>
                <c:pt idx="5843">
                  <c:v>4.6811285408591861</c:v>
                </c:pt>
                <c:pt idx="5844">
                  <c:v>4.713015686773268</c:v>
                </c:pt>
                <c:pt idx="5845">
                  <c:v>4.741714118095941</c:v>
                </c:pt>
                <c:pt idx="5846">
                  <c:v>4.7675427062863474</c:v>
                </c:pt>
                <c:pt idx="5847">
                  <c:v>4.7907884356577126</c:v>
                </c:pt>
                <c:pt idx="5848">
                  <c:v>4.8117095920919413</c:v>
                </c:pt>
                <c:pt idx="5849">
                  <c:v>4.8305386328827469</c:v>
                </c:pt>
                <c:pt idx="5850">
                  <c:v>4.60949149842435</c:v>
                </c:pt>
                <c:pt idx="5851">
                  <c:v>4.3401347461312225</c:v>
                </c:pt>
                <c:pt idx="5852">
                  <c:v>4.077516160416212</c:v>
                </c:pt>
                <c:pt idx="5853">
                  <c:v>3.8132121980625646</c:v>
                </c:pt>
                <c:pt idx="5854">
                  <c:v>3.5645484208469771</c:v>
                </c:pt>
                <c:pt idx="5855">
                  <c:v>3.404575453392662</c:v>
                </c:pt>
                <c:pt idx="5856">
                  <c:v>3.4443455708657171</c:v>
                </c:pt>
                <c:pt idx="5857">
                  <c:v>3.2525339157427369</c:v>
                </c:pt>
                <c:pt idx="5858">
                  <c:v>3.4272805241684634</c:v>
                </c:pt>
                <c:pt idx="5859">
                  <c:v>3.5845524717516173</c:v>
                </c:pt>
                <c:pt idx="5860">
                  <c:v>3.7260972245764554</c:v>
                </c:pt>
                <c:pt idx="5861">
                  <c:v>3.85348750211881</c:v>
                </c:pt>
                <c:pt idx="5862">
                  <c:v>3.9681387519069289</c:v>
                </c:pt>
                <c:pt idx="5863">
                  <c:v>4.0713248767162362</c:v>
                </c:pt>
                <c:pt idx="5864">
                  <c:v>4.1641923890446133</c:v>
                </c:pt>
                <c:pt idx="5865">
                  <c:v>4.2477731501401514</c:v>
                </c:pt>
                <c:pt idx="5866">
                  <c:v>4.3229958351261359</c:v>
                </c:pt>
                <c:pt idx="5867">
                  <c:v>4.3906962516135231</c:v>
                </c:pt>
                <c:pt idx="5868">
                  <c:v>4.4516266264521711</c:v>
                </c:pt>
                <c:pt idx="5869">
                  <c:v>4.5064639638069544</c:v>
                </c:pt>
                <c:pt idx="5870">
                  <c:v>4.5558175674262591</c:v>
                </c:pt>
                <c:pt idx="5871">
                  <c:v>4.6002358106836336</c:v>
                </c:pt>
                <c:pt idx="5872">
                  <c:v>4.6402122296152708</c:v>
                </c:pt>
                <c:pt idx="5873">
                  <c:v>4.6761910066537435</c:v>
                </c:pt>
                <c:pt idx="5874">
                  <c:v>4.7085719059883697</c:v>
                </c:pt>
                <c:pt idx="5875">
                  <c:v>4.7377147153895329</c:v>
                </c:pt>
                <c:pt idx="5876">
                  <c:v>4.76394324385058</c:v>
                </c:pt>
                <c:pt idx="5877">
                  <c:v>4.7875489194655225</c:v>
                </c:pt>
                <c:pt idx="5878">
                  <c:v>4.80879402751897</c:v>
                </c:pt>
                <c:pt idx="5879">
                  <c:v>4.8279146247670734</c:v>
                </c:pt>
                <c:pt idx="5880">
                  <c:v>4.8451231622903661</c:v>
                </c:pt>
                <c:pt idx="5881">
                  <c:v>4.8606108460613298</c:v>
                </c:pt>
                <c:pt idx="5882">
                  <c:v>4.8745497614551967</c:v>
                </c:pt>
                <c:pt idx="5883">
                  <c:v>4.8870947853096771</c:v>
                </c:pt>
                <c:pt idx="5884">
                  <c:v>4.8983853067787093</c:v>
                </c:pt>
                <c:pt idx="5885">
                  <c:v>4.9085467761008381</c:v>
                </c:pt>
                <c:pt idx="5886">
                  <c:v>4.9176920984907548</c:v>
                </c:pt>
                <c:pt idx="5887">
                  <c:v>4.9259228886416793</c:v>
                </c:pt>
                <c:pt idx="5888">
                  <c:v>4.9333305997775119</c:v>
                </c:pt>
                <c:pt idx="5889">
                  <c:v>4.861729600860313</c:v>
                </c:pt>
                <c:pt idx="5890">
                  <c:v>4.6563924489425226</c:v>
                </c:pt>
                <c:pt idx="5891">
                  <c:v>4.3880225801300758</c:v>
                </c:pt>
                <c:pt idx="5892">
                  <c:v>4.1249540932849067</c:v>
                </c:pt>
                <c:pt idx="5893">
                  <c:v>3.856654208221868</c:v>
                </c:pt>
                <c:pt idx="5894">
                  <c:v>3.5995969375780699</c:v>
                </c:pt>
                <c:pt idx="5895">
                  <c:v>3.3652206571689915</c:v>
                </c:pt>
                <c:pt idx="5896">
                  <c:v>3.1499626155737381</c:v>
                </c:pt>
                <c:pt idx="5897">
                  <c:v>2.9731481507725599</c:v>
                </c:pt>
                <c:pt idx="5898">
                  <c:v>3.1758333356953039</c:v>
                </c:pt>
                <c:pt idx="5899">
                  <c:v>3.3582500021257737</c:v>
                </c:pt>
                <c:pt idx="5900">
                  <c:v>3.5224250019131964</c:v>
                </c:pt>
                <c:pt idx="5901">
                  <c:v>3.3673729858326955</c:v>
                </c:pt>
                <c:pt idx="5902">
                  <c:v>3.1699830998310272</c:v>
                </c:pt>
                <c:pt idx="5903">
                  <c:v>2.977941853309523</c:v>
                </c:pt>
                <c:pt idx="5904">
                  <c:v>2.8442303051302718</c:v>
                </c:pt>
                <c:pt idx="5905">
                  <c:v>3.0598072746172447</c:v>
                </c:pt>
                <c:pt idx="5906">
                  <c:v>3.2538265471555201</c:v>
                </c:pt>
                <c:pt idx="5907">
                  <c:v>3.4284438924399683</c:v>
                </c:pt>
                <c:pt idx="5908">
                  <c:v>3.5855995031959713</c:v>
                </c:pt>
                <c:pt idx="5909">
                  <c:v>3.7270395528763745</c:v>
                </c:pt>
                <c:pt idx="5910">
                  <c:v>3.854335597588737</c:v>
                </c:pt>
                <c:pt idx="5911">
                  <c:v>3.9689020378298632</c:v>
                </c:pt>
                <c:pt idx="5912">
                  <c:v>4.0720118340468767</c:v>
                </c:pt>
                <c:pt idx="5913">
                  <c:v>4.1648106506421891</c:v>
                </c:pt>
                <c:pt idx="5914">
                  <c:v>4.2483295855779701</c:v>
                </c:pt>
                <c:pt idx="5915">
                  <c:v>4.3234966270201731</c:v>
                </c:pt>
                <c:pt idx="5916">
                  <c:v>4.391146964318156</c:v>
                </c:pt>
                <c:pt idx="5917">
                  <c:v>4.4520322678863407</c:v>
                </c:pt>
                <c:pt idx="5918">
                  <c:v>4.5068290410977063</c:v>
                </c:pt>
                <c:pt idx="5919">
                  <c:v>4.5561461369879357</c:v>
                </c:pt>
                <c:pt idx="5920">
                  <c:v>4.6005315232891419</c:v>
                </c:pt>
                <c:pt idx="5921">
                  <c:v>4.6404783709602277</c:v>
                </c:pt>
                <c:pt idx="5922">
                  <c:v>4.6764305338642052</c:v>
                </c:pt>
                <c:pt idx="5923">
                  <c:v>4.7087874804777847</c:v>
                </c:pt>
                <c:pt idx="5924">
                  <c:v>4.7379087324300064</c:v>
                </c:pt>
                <c:pt idx="5925">
                  <c:v>4.7641178591870057</c:v>
                </c:pt>
                <c:pt idx="5926">
                  <c:v>4.7877060732683052</c:v>
                </c:pt>
                <c:pt idx="5927">
                  <c:v>4.8089354659414747</c:v>
                </c:pt>
                <c:pt idx="5928">
                  <c:v>4.828041919347327</c:v>
                </c:pt>
                <c:pt idx="5929">
                  <c:v>4.8452377274125942</c:v>
                </c:pt>
                <c:pt idx="5930">
                  <c:v>4.8607139546713345</c:v>
                </c:pt>
                <c:pt idx="5931">
                  <c:v>4.8746425592042009</c:v>
                </c:pt>
                <c:pt idx="5932">
                  <c:v>4.8871783032837808</c:v>
                </c:pt>
                <c:pt idx="5933">
                  <c:v>4.8984604729554029</c:v>
                </c:pt>
                <c:pt idx="5934">
                  <c:v>4.9086144256598629</c:v>
                </c:pt>
                <c:pt idx="5935">
                  <c:v>4.781686129113881</c:v>
                </c:pt>
                <c:pt idx="5936">
                  <c:v>4.6204124202668533</c:v>
                </c:pt>
                <c:pt idx="5937">
                  <c:v>4.3831170232435985</c:v>
                </c:pt>
                <c:pt idx="5938">
                  <c:v>4.4448053209192384</c:v>
                </c:pt>
                <c:pt idx="5939">
                  <c:v>4.5003247888273146</c:v>
                </c:pt>
                <c:pt idx="5940">
                  <c:v>4.5502923099445836</c:v>
                </c:pt>
                <c:pt idx="5941">
                  <c:v>4.5952630789501256</c:v>
                </c:pt>
                <c:pt idx="5942">
                  <c:v>4.6357367710551136</c:v>
                </c:pt>
                <c:pt idx="5943">
                  <c:v>4.6721630939496022</c:v>
                </c:pt>
                <c:pt idx="5944">
                  <c:v>4.5288258482740327</c:v>
                </c:pt>
                <c:pt idx="5945">
                  <c:v>4.307487324974133</c:v>
                </c:pt>
                <c:pt idx="5946">
                  <c:v>4.0633018167885941</c:v>
                </c:pt>
                <c:pt idx="5947">
                  <c:v>3.8195841539826101</c:v>
                </c:pt>
                <c:pt idx="5948">
                  <c:v>3.5849108417867974</c:v>
                </c:pt>
                <c:pt idx="5949">
                  <c:v>3.3624626452032746</c:v>
                </c:pt>
                <c:pt idx="5950">
                  <c:v>3.1528844688027871</c:v>
                </c:pt>
                <c:pt idx="5951">
                  <c:v>2.9543851735277147</c:v>
                </c:pt>
                <c:pt idx="5952">
                  <c:v>2.7749907439572588</c:v>
                </c:pt>
                <c:pt idx="5953">
                  <c:v>2.612864649728134</c:v>
                </c:pt>
                <c:pt idx="5954">
                  <c:v>2.4651880319961306</c:v>
                </c:pt>
                <c:pt idx="5955">
                  <c:v>2.3330313809043131</c:v>
                </c:pt>
                <c:pt idx="5956">
                  <c:v>2.2122301513187268</c:v>
                </c:pt>
                <c:pt idx="5957">
                  <c:v>2.1035540544564539</c:v>
                </c:pt>
                <c:pt idx="5958">
                  <c:v>2.0047148840449536</c:v>
                </c:pt>
                <c:pt idx="5959">
                  <c:v>1.9164980720016676</c:v>
                </c:pt>
                <c:pt idx="5960">
                  <c:v>1.8361416902494334</c:v>
                </c:pt>
                <c:pt idx="5961">
                  <c:v>1.7629783226660689</c:v>
                </c:pt>
                <c:pt idx="5962">
                  <c:v>1.6968004359686664</c:v>
                </c:pt>
                <c:pt idx="5963">
                  <c:v>1.639195604860215</c:v>
                </c:pt>
                <c:pt idx="5964">
                  <c:v>1.5858152418106088</c:v>
                </c:pt>
                <c:pt idx="5965">
                  <c:v>1.548279662837678</c:v>
                </c:pt>
                <c:pt idx="5966">
                  <c:v>1.5293042573662685</c:v>
                </c:pt>
                <c:pt idx="5967">
                  <c:v>1.5092702726510319</c:v>
                </c:pt>
                <c:pt idx="5968">
                  <c:v>1.4821064606782479</c:v>
                </c:pt>
                <c:pt idx="5969">
                  <c:v>1.4526398467503467</c:v>
                </c:pt>
                <c:pt idx="5970">
                  <c:v>1.4231417779867179</c:v>
                </c:pt>
                <c:pt idx="5971">
                  <c:v>1.3958089783227781</c:v>
                </c:pt>
                <c:pt idx="5972">
                  <c:v>1.3689552179662496</c:v>
                </c:pt>
                <c:pt idx="5973">
                  <c:v>1.3437768411915743</c:v>
                </c:pt>
                <c:pt idx="5974">
                  <c:v>1.3232592211147176</c:v>
                </c:pt>
                <c:pt idx="5975">
                  <c:v>1.3119550374430917</c:v>
                </c:pt>
                <c:pt idx="5976">
                  <c:v>1.2990531947635637</c:v>
                </c:pt>
                <c:pt idx="5977">
                  <c:v>1.2842212753283018</c:v>
                </c:pt>
                <c:pt idx="5978">
                  <c:v>1.2690007348953891</c:v>
                </c:pt>
                <c:pt idx="5979">
                  <c:v>1.2536392019174751</c:v>
                </c:pt>
                <c:pt idx="5980">
                  <c:v>1.2378679181106753</c:v>
                </c:pt>
                <c:pt idx="5981">
                  <c:v>1.2244877562554959</c:v>
                </c:pt>
                <c:pt idx="5982">
                  <c:v>1.2142263243871403</c:v>
                </c:pt>
                <c:pt idx="5983">
                  <c:v>1.2041193783074653</c:v>
                </c:pt>
                <c:pt idx="5984">
                  <c:v>1.1951344981985175</c:v>
                </c:pt>
                <c:pt idx="5985">
                  <c:v>1.1882580402075009</c:v>
                </c:pt>
                <c:pt idx="5986">
                  <c:v>1.1801927332438933</c:v>
                </c:pt>
                <c:pt idx="5987">
                  <c:v>1.1721393454321143</c:v>
                </c:pt>
                <c:pt idx="5988">
                  <c:v>1.165929849276645</c:v>
                </c:pt>
                <c:pt idx="5989">
                  <c:v>1.1590610908358605</c:v>
                </c:pt>
                <c:pt idx="5990">
                  <c:v>1.1538269058456807</c:v>
                </c:pt>
                <c:pt idx="5991">
                  <c:v>1.1498712729829113</c:v>
                </c:pt>
                <c:pt idx="5992">
                  <c:v>1.1458441911761783</c:v>
                </c:pt>
                <c:pt idx="5993">
                  <c:v>1.1417547626579583</c:v>
                </c:pt>
                <c:pt idx="5994">
                  <c:v>1.1365163356868313</c:v>
                </c:pt>
                <c:pt idx="5995">
                  <c:v>1.1334038995545637</c:v>
                </c:pt>
                <c:pt idx="5996">
                  <c:v>1.1308904828953614</c:v>
                </c:pt>
                <c:pt idx="5997">
                  <c:v>1.1372122987125863</c:v>
                </c:pt>
                <c:pt idx="5998">
                  <c:v>1.1467848763551691</c:v>
                </c:pt>
                <c:pt idx="5999">
                  <c:v>1.1514217623364167</c:v>
                </c:pt>
                <c:pt idx="6000">
                  <c:v>1.1550473694241656</c:v>
                </c:pt>
                <c:pt idx="6001">
                  <c:v>1.1587625919703601</c:v>
                </c:pt>
                <c:pt idx="6002">
                  <c:v>1.1589536316942328</c:v>
                </c:pt>
                <c:pt idx="6003">
                  <c:v>1.1582467995218289</c:v>
                </c:pt>
                <c:pt idx="6004">
                  <c:v>1.1568300256884769</c:v>
                </c:pt>
                <c:pt idx="6005">
                  <c:v>1.1564738633227716</c:v>
                </c:pt>
                <c:pt idx="6006">
                  <c:v>1.1547776655289674</c:v>
                </c:pt>
                <c:pt idx="6007">
                  <c:v>1.1495520677980431</c:v>
                </c:pt>
                <c:pt idx="6008">
                  <c:v>1.1443649859748222</c:v>
                </c:pt>
                <c:pt idx="6009">
                  <c:v>1.1441534872104295</c:v>
                </c:pt>
                <c:pt idx="6010">
                  <c:v>1.5297381384893867</c:v>
                </c:pt>
                <c:pt idx="6011">
                  <c:v>1.876764324640448</c:v>
                </c:pt>
                <c:pt idx="6012">
                  <c:v>2.1890878921764032</c:v>
                </c:pt>
                <c:pt idx="6013">
                  <c:v>2.4701791029587632</c:v>
                </c:pt>
                <c:pt idx="6014">
                  <c:v>2.7231611926628871</c:v>
                </c:pt>
                <c:pt idx="6015">
                  <c:v>2.9508450733965983</c:v>
                </c:pt>
                <c:pt idx="6016">
                  <c:v>3.1557605660569386</c:v>
                </c:pt>
                <c:pt idx="6017">
                  <c:v>3.3401845094512446</c:v>
                </c:pt>
                <c:pt idx="6018">
                  <c:v>3.3474689015727059</c:v>
                </c:pt>
                <c:pt idx="6019">
                  <c:v>3.2663757710373562</c:v>
                </c:pt>
                <c:pt idx="6020">
                  <c:v>3.1418397221344163</c:v>
                </c:pt>
                <c:pt idx="6021">
                  <c:v>2.9887790943263988</c:v>
                </c:pt>
                <c:pt idx="6022">
                  <c:v>2.8463564598310449</c:v>
                </c:pt>
                <c:pt idx="6023">
                  <c:v>2.6980633252611583</c:v>
                </c:pt>
                <c:pt idx="6024">
                  <c:v>2.5585740243000519</c:v>
                </c:pt>
                <c:pt idx="6025">
                  <c:v>2.4327212675722807</c:v>
                </c:pt>
                <c:pt idx="6026">
                  <c:v>2.3205766478535117</c:v>
                </c:pt>
                <c:pt idx="6027">
                  <c:v>2.2150098599414498</c:v>
                </c:pt>
                <c:pt idx="6028">
                  <c:v>2.1277677955051635</c:v>
                </c:pt>
                <c:pt idx="6029">
                  <c:v>2.3111320070423007</c:v>
                </c:pt>
                <c:pt idx="6030">
                  <c:v>2.5800188063380709</c:v>
                </c:pt>
                <c:pt idx="6031">
                  <c:v>2.822016925704264</c:v>
                </c:pt>
                <c:pt idx="6032">
                  <c:v>3.0398152331338375</c:v>
                </c:pt>
                <c:pt idx="6033">
                  <c:v>3.2358337098204539</c:v>
                </c:pt>
                <c:pt idx="6034">
                  <c:v>3.4122503388384087</c:v>
                </c:pt>
                <c:pt idx="6035">
                  <c:v>3.5710253049545679</c:v>
                </c:pt>
                <c:pt idx="6036">
                  <c:v>3.7139227744591112</c:v>
                </c:pt>
                <c:pt idx="6037">
                  <c:v>3.8425304970132004</c:v>
                </c:pt>
                <c:pt idx="6038">
                  <c:v>3.8862119642156729</c:v>
                </c:pt>
                <c:pt idx="6039">
                  <c:v>3.7630258199181004</c:v>
                </c:pt>
                <c:pt idx="6040">
                  <c:v>3.8867232379262906</c:v>
                </c:pt>
                <c:pt idx="6041">
                  <c:v>3.9980509141336618</c:v>
                </c:pt>
                <c:pt idx="6042">
                  <c:v>4.0982458227202958</c:v>
                </c:pt>
                <c:pt idx="6043">
                  <c:v>4.1884212404482657</c:v>
                </c:pt>
                <c:pt idx="6044">
                  <c:v>4.2695791164034391</c:v>
                </c:pt>
                <c:pt idx="6045">
                  <c:v>4.3426212047630948</c:v>
                </c:pt>
                <c:pt idx="6046">
                  <c:v>4.4083590842867855</c:v>
                </c:pt>
                <c:pt idx="6047">
                  <c:v>4.4675231758581067</c:v>
                </c:pt>
                <c:pt idx="6048">
                  <c:v>4.5207708582722965</c:v>
                </c:pt>
                <c:pt idx="6049">
                  <c:v>4.5686937724450667</c:v>
                </c:pt>
                <c:pt idx="6050">
                  <c:v>4.6118243952005598</c:v>
                </c:pt>
                <c:pt idx="6051">
                  <c:v>4.6506419556805039</c:v>
                </c:pt>
                <c:pt idx="6052">
                  <c:v>4.6106121937593523</c:v>
                </c:pt>
                <c:pt idx="6053">
                  <c:v>4.6495509743834171</c:v>
                </c:pt>
                <c:pt idx="6054">
                  <c:v>4.6845958769450755</c:v>
                </c:pt>
                <c:pt idx="6055">
                  <c:v>4.716136289250568</c:v>
                </c:pt>
                <c:pt idx="6056">
                  <c:v>4.7445226603255115</c:v>
                </c:pt>
                <c:pt idx="6057">
                  <c:v>4.7700703942929605</c:v>
                </c:pt>
                <c:pt idx="6058">
                  <c:v>4.7930633548636647</c:v>
                </c:pt>
                <c:pt idx="6059">
                  <c:v>4.8137570193772987</c:v>
                </c:pt>
                <c:pt idx="6060">
                  <c:v>4.8323813174395687</c:v>
                </c:pt>
                <c:pt idx="6061">
                  <c:v>4.8491431856956115</c:v>
                </c:pt>
                <c:pt idx="6062">
                  <c:v>4.8642288671260507</c:v>
                </c:pt>
                <c:pt idx="6063">
                  <c:v>4.8778059804134459</c:v>
                </c:pt>
                <c:pt idx="6064">
                  <c:v>4.8900253823721016</c:v>
                </c:pt>
                <c:pt idx="6065">
                  <c:v>4.901022844134892</c:v>
                </c:pt>
                <c:pt idx="6066">
                  <c:v>4.9109205597214025</c:v>
                </c:pt>
                <c:pt idx="6067">
                  <c:v>4.9198285037492626</c:v>
                </c:pt>
                <c:pt idx="6068">
                  <c:v>4.9278456533743364</c:v>
                </c:pt>
                <c:pt idx="6069">
                  <c:v>4.9350610880369032</c:v>
                </c:pt>
                <c:pt idx="6070">
                  <c:v>4.9415549792332127</c:v>
                </c:pt>
                <c:pt idx="6071">
                  <c:v>4.9473994813098914</c:v>
                </c:pt>
                <c:pt idx="6072">
                  <c:v>4.9526595331789025</c:v>
                </c:pt>
                <c:pt idx="6073">
                  <c:v>4.9573935798610123</c:v>
                </c:pt>
                <c:pt idx="6074">
                  <c:v>4.9616542218749116</c:v>
                </c:pt>
                <c:pt idx="6075">
                  <c:v>4.9654887996874209</c:v>
                </c:pt>
                <c:pt idx="6076">
                  <c:v>4.9689399197186788</c:v>
                </c:pt>
                <c:pt idx="6077">
                  <c:v>4.9720459277468114</c:v>
                </c:pt>
                <c:pt idx="6078">
                  <c:v>4.9748413349721305</c:v>
                </c:pt>
                <c:pt idx="6079">
                  <c:v>4.9773572014749172</c:v>
                </c:pt>
                <c:pt idx="6080">
                  <c:v>4.9796214813274258</c:v>
                </c:pt>
                <c:pt idx="6081">
                  <c:v>4.981659333194683</c:v>
                </c:pt>
                <c:pt idx="6082">
                  <c:v>4.9834933998752149</c:v>
                </c:pt>
                <c:pt idx="6083">
                  <c:v>4.9851440598876939</c:v>
                </c:pt>
                <c:pt idx="6084">
                  <c:v>4.986629653898925</c:v>
                </c:pt>
                <c:pt idx="6085">
                  <c:v>4.987966688509033</c:v>
                </c:pt>
                <c:pt idx="6086">
                  <c:v>4.9890510775905392</c:v>
                </c:pt>
                <c:pt idx="6087">
                  <c:v>4.9268126620261246</c:v>
                </c:pt>
                <c:pt idx="6088">
                  <c:v>4.7569757030324098</c:v>
                </c:pt>
                <c:pt idx="6089">
                  <c:v>4.545019825050935</c:v>
                </c:pt>
                <c:pt idx="6090">
                  <c:v>4.3256552806033319</c:v>
                </c:pt>
                <c:pt idx="6091">
                  <c:v>4.1176109640368992</c:v>
                </c:pt>
                <c:pt idx="6092">
                  <c:v>3.920105572867481</c:v>
                </c:pt>
                <c:pt idx="6093">
                  <c:v>3.7571976723608498</c:v>
                </c:pt>
                <c:pt idx="6094">
                  <c:v>3.5830949712449174</c:v>
                </c:pt>
                <c:pt idx="6095">
                  <c:v>3.411759589340059</c:v>
                </c:pt>
                <c:pt idx="6096">
                  <c:v>3.3092747157584808</c:v>
                </c:pt>
                <c:pt idx="6097">
                  <c:v>3.2316461370058032</c:v>
                </c:pt>
                <c:pt idx="6098">
                  <c:v>3.1091331464248499</c:v>
                </c:pt>
                <c:pt idx="6099">
                  <c:v>2.9669617077176609</c:v>
                </c:pt>
                <c:pt idx="6100">
                  <c:v>2.8155901841554516</c:v>
                </c:pt>
                <c:pt idx="6101">
                  <c:v>2.6769919255938994</c:v>
                </c:pt>
                <c:pt idx="6102">
                  <c:v>2.5401059114013598</c:v>
                </c:pt>
                <c:pt idx="6103">
                  <c:v>2.4254706051124755</c:v>
                </c:pt>
                <c:pt idx="6104">
                  <c:v>2.3240660682656205</c:v>
                </c:pt>
                <c:pt idx="6105">
                  <c:v>2.219984984690667</c:v>
                </c:pt>
                <c:pt idx="6106">
                  <c:v>2.120665363305053</c:v>
                </c:pt>
                <c:pt idx="6107">
                  <c:v>2.0324610924538931</c:v>
                </c:pt>
                <c:pt idx="6108">
                  <c:v>1.9590637169018099</c:v>
                </c:pt>
                <c:pt idx="6109">
                  <c:v>1.8960006382869083</c:v>
                </c:pt>
                <c:pt idx="6110">
                  <c:v>1.8440582767967932</c:v>
                </c:pt>
                <c:pt idx="6111">
                  <c:v>1.7860674542280839</c:v>
                </c:pt>
                <c:pt idx="6112">
                  <c:v>1.726656826686229</c:v>
                </c:pt>
                <c:pt idx="6113">
                  <c:v>1.6717654563787325</c:v>
                </c:pt>
                <c:pt idx="6114">
                  <c:v>1.6261443180403461</c:v>
                </c:pt>
                <c:pt idx="6115">
                  <c:v>1.5987319172772385</c:v>
                </c:pt>
                <c:pt idx="6116">
                  <c:v>1.5932006123611635</c:v>
                </c:pt>
                <c:pt idx="6117">
                  <c:v>1.6803825705858872</c:v>
                </c:pt>
                <c:pt idx="6118">
                  <c:v>2.0123443135272985</c:v>
                </c:pt>
                <c:pt idx="6119">
                  <c:v>1.9514922903700194</c:v>
                </c:pt>
                <c:pt idx="6120">
                  <c:v>1.8843097756864009</c:v>
                </c:pt>
                <c:pt idx="6121">
                  <c:v>1.8107682279342161</c:v>
                </c:pt>
                <c:pt idx="6122">
                  <c:v>1.7443742199928343</c:v>
                </c:pt>
                <c:pt idx="6123">
                  <c:v>1.6830704845134195</c:v>
                </c:pt>
                <c:pt idx="6124">
                  <c:v>1.6323259453409149</c:v>
                </c:pt>
                <c:pt idx="6125">
                  <c:v>1.9690933508068234</c:v>
                </c:pt>
                <c:pt idx="6126">
                  <c:v>2.272184015726141</c:v>
                </c:pt>
                <c:pt idx="6127">
                  <c:v>2.5449656141535271</c:v>
                </c:pt>
                <c:pt idx="6128">
                  <c:v>2.7904690527381746</c:v>
                </c:pt>
                <c:pt idx="6129">
                  <c:v>2.7355395842837948</c:v>
                </c:pt>
                <c:pt idx="6130">
                  <c:v>2.6416643132974427</c:v>
                </c:pt>
                <c:pt idx="6131">
                  <c:v>2.5207162029248802</c:v>
                </c:pt>
                <c:pt idx="6132">
                  <c:v>2.3913970891287102</c:v>
                </c:pt>
                <c:pt idx="6133">
                  <c:v>2.2662313612711955</c:v>
                </c:pt>
                <c:pt idx="6134">
                  <c:v>2.1921090776124039</c:v>
                </c:pt>
                <c:pt idx="6135">
                  <c:v>2.102202682527099</c:v>
                </c:pt>
                <c:pt idx="6136">
                  <c:v>2.0328429349884041</c:v>
                </c:pt>
                <c:pt idx="6137">
                  <c:v>2.3295586414895637</c:v>
                </c:pt>
                <c:pt idx="6138">
                  <c:v>2.5966027773406073</c:v>
                </c:pt>
                <c:pt idx="6139">
                  <c:v>2.8369424996065464</c:v>
                </c:pt>
                <c:pt idx="6140">
                  <c:v>2.8755119597959276</c:v>
                </c:pt>
                <c:pt idx="6141">
                  <c:v>2.7832282194131994</c:v>
                </c:pt>
                <c:pt idx="6142">
                  <c:v>2.6568582338920654</c:v>
                </c:pt>
                <c:pt idx="6143">
                  <c:v>2.5379869546710578</c:v>
                </c:pt>
                <c:pt idx="6144">
                  <c:v>2.784188259203952</c:v>
                </c:pt>
                <c:pt idx="6145">
                  <c:v>3.0057694332835569</c:v>
                </c:pt>
                <c:pt idx="6146">
                  <c:v>3.2051924899552011</c:v>
                </c:pt>
                <c:pt idx="6147">
                  <c:v>3.3846732409596809</c:v>
                </c:pt>
                <c:pt idx="6148">
                  <c:v>3.2557994683131497</c:v>
                </c:pt>
                <c:pt idx="6149">
                  <c:v>3.2704999903473029</c:v>
                </c:pt>
                <c:pt idx="6150">
                  <c:v>3.1980694689231548</c:v>
                </c:pt>
                <c:pt idx="6151">
                  <c:v>3.0680244329575768</c:v>
                </c:pt>
                <c:pt idx="6152">
                  <c:v>2.9299638655971147</c:v>
                </c:pt>
                <c:pt idx="6153">
                  <c:v>2.7781664710041691</c:v>
                </c:pt>
                <c:pt idx="6154">
                  <c:v>2.630146628490095</c:v>
                </c:pt>
                <c:pt idx="6155">
                  <c:v>2.4861375222231219</c:v>
                </c:pt>
                <c:pt idx="6156">
                  <c:v>2.3714608565034765</c:v>
                </c:pt>
                <c:pt idx="6157">
                  <c:v>2.2619492039020743</c:v>
                </c:pt>
                <c:pt idx="6158">
                  <c:v>2.1686507245332574</c:v>
                </c:pt>
                <c:pt idx="6159">
                  <c:v>2.0850813810568534</c:v>
                </c:pt>
                <c:pt idx="6160">
                  <c:v>2.0113163676693842</c:v>
                </c:pt>
                <c:pt idx="6161">
                  <c:v>1.9321785262933162</c:v>
                </c:pt>
                <c:pt idx="6162">
                  <c:v>1.8544259891439197</c:v>
                </c:pt>
                <c:pt idx="6163">
                  <c:v>1.8087494727397644</c:v>
                </c:pt>
                <c:pt idx="6164">
                  <c:v>1.7742200139819528</c:v>
                </c:pt>
                <c:pt idx="6165">
                  <c:v>1.7786822062449534</c:v>
                </c:pt>
                <c:pt idx="6166">
                  <c:v>1.8993140611873649</c:v>
                </c:pt>
                <c:pt idx="6167">
                  <c:v>1.9923609465028826</c:v>
                </c:pt>
                <c:pt idx="6168">
                  <c:v>1.9280567490553224</c:v>
                </c:pt>
                <c:pt idx="6169">
                  <c:v>1.8544710336384012</c:v>
                </c:pt>
                <c:pt idx="6170">
                  <c:v>1.7935319570586765</c:v>
                </c:pt>
                <c:pt idx="6171">
                  <c:v>1.7364412385351415</c:v>
                </c:pt>
                <c:pt idx="6172">
                  <c:v>1.6834563319597873</c:v>
                </c:pt>
                <c:pt idx="6173">
                  <c:v>1.6343783557750837</c:v>
                </c:pt>
                <c:pt idx="6174">
                  <c:v>1.5888562465649692</c:v>
                </c:pt>
                <c:pt idx="6175">
                  <c:v>1.5415314723591191</c:v>
                </c:pt>
                <c:pt idx="6176">
                  <c:v>1.4953609340808796</c:v>
                </c:pt>
                <c:pt idx="6177">
                  <c:v>1.4623806473974497</c:v>
                </c:pt>
                <c:pt idx="6178">
                  <c:v>1.4305504887765357</c:v>
                </c:pt>
                <c:pt idx="6179">
                  <c:v>1.4003353608944684</c:v>
                </c:pt>
                <c:pt idx="6180">
                  <c:v>1.3725116082748632</c:v>
                </c:pt>
                <c:pt idx="6181">
                  <c:v>1.3486886642756795</c:v>
                </c:pt>
                <c:pt idx="6182">
                  <c:v>1.3249575215170937</c:v>
                </c:pt>
                <c:pt idx="6183">
                  <c:v>1.3015296215852656</c:v>
                </c:pt>
                <c:pt idx="6184">
                  <c:v>1.2858074494151046</c:v>
                </c:pt>
                <c:pt idx="6185">
                  <c:v>1.2716803829087258</c:v>
                </c:pt>
                <c:pt idx="6186">
                  <c:v>1.2601625524770159</c:v>
                </c:pt>
                <c:pt idx="6187">
                  <c:v>1.2478698111412285</c:v>
                </c:pt>
                <c:pt idx="6188">
                  <c:v>1.237857427839316</c:v>
                </c:pt>
                <c:pt idx="6189">
                  <c:v>1.2308608366605907</c:v>
                </c:pt>
                <c:pt idx="6190">
                  <c:v>1.2165158919726509</c:v>
                </c:pt>
                <c:pt idx="6191">
                  <c:v>1.2201216233537084</c:v>
                </c:pt>
                <c:pt idx="6192">
                  <c:v>1.2527912737623943</c:v>
                </c:pt>
                <c:pt idx="6193">
                  <c:v>1.2733317383254679</c:v>
                </c:pt>
                <c:pt idx="6194">
                  <c:v>1.2714313681295319</c:v>
                </c:pt>
                <c:pt idx="6195">
                  <c:v>1.2673603095930757</c:v>
                </c:pt>
                <c:pt idx="6196">
                  <c:v>1.2590126124914689</c:v>
                </c:pt>
                <c:pt idx="6197">
                  <c:v>1.2489699169414306</c:v>
                </c:pt>
                <c:pt idx="6198">
                  <c:v>1.2456040238962607</c:v>
                </c:pt>
                <c:pt idx="6199">
                  <c:v>1.2451786839366521</c:v>
                </c:pt>
                <c:pt idx="6200">
                  <c:v>1.2510560607886931</c:v>
                </c:pt>
                <c:pt idx="6201">
                  <c:v>1.2701459789752754</c:v>
                </c:pt>
                <c:pt idx="6202">
                  <c:v>1.6431313810777479</c:v>
                </c:pt>
                <c:pt idx="6203">
                  <c:v>1.9788182429699732</c:v>
                </c:pt>
                <c:pt idx="6204">
                  <c:v>2.2809364186729759</c:v>
                </c:pt>
                <c:pt idx="6205">
                  <c:v>2.5486415702218217</c:v>
                </c:pt>
                <c:pt idx="6206">
                  <c:v>2.7937774131996398</c:v>
                </c:pt>
                <c:pt idx="6207">
                  <c:v>2.9419064681625189</c:v>
                </c:pt>
                <c:pt idx="6208">
                  <c:v>2.8005219807246728</c:v>
                </c:pt>
                <c:pt idx="6209">
                  <c:v>2.6726963804893074</c:v>
                </c:pt>
                <c:pt idx="6210">
                  <c:v>2.9054267424403766</c:v>
                </c:pt>
                <c:pt idx="6211">
                  <c:v>3.1148840681963388</c:v>
                </c:pt>
                <c:pt idx="6212">
                  <c:v>3.303395661376705</c:v>
                </c:pt>
                <c:pt idx="6213">
                  <c:v>3.4730560952390346</c:v>
                </c:pt>
                <c:pt idx="6214">
                  <c:v>3.5010671793730168</c:v>
                </c:pt>
                <c:pt idx="6215">
                  <c:v>3.442498411433415</c:v>
                </c:pt>
                <c:pt idx="6216">
                  <c:v>3.5982485702900737</c:v>
                </c:pt>
                <c:pt idx="6217">
                  <c:v>3.370182145342036</c:v>
                </c:pt>
                <c:pt idx="6218">
                  <c:v>3.2245265553714448</c:v>
                </c:pt>
                <c:pt idx="6219">
                  <c:v>3.4020738998343005</c:v>
                </c:pt>
                <c:pt idx="6220">
                  <c:v>3.2366888372163083</c:v>
                </c:pt>
                <c:pt idx="6221">
                  <c:v>3.0586937987275502</c:v>
                </c:pt>
                <c:pt idx="6222">
                  <c:v>2.8923391487017756</c:v>
                </c:pt>
                <c:pt idx="6223">
                  <c:v>2.7397207031345459</c:v>
                </c:pt>
                <c:pt idx="6224">
                  <c:v>2.5902317604898442</c:v>
                </c:pt>
                <c:pt idx="6225">
                  <c:v>2.448208145830951</c:v>
                </c:pt>
                <c:pt idx="6226">
                  <c:v>2.3364965767730852</c:v>
                </c:pt>
                <c:pt idx="6227">
                  <c:v>2.2195426767422632</c:v>
                </c:pt>
                <c:pt idx="6228">
                  <c:v>2.11407430328451</c:v>
                </c:pt>
                <c:pt idx="6229">
                  <c:v>2.0199475705219521</c:v>
                </c:pt>
                <c:pt idx="6230">
                  <c:v>1.9412219646878073</c:v>
                </c:pt>
                <c:pt idx="6231">
                  <c:v>1.8561458090496756</c:v>
                </c:pt>
                <c:pt idx="6232">
                  <c:v>1.7769487439924725</c:v>
                </c:pt>
                <c:pt idx="6233">
                  <c:v>1.713616021701021</c:v>
                </c:pt>
                <c:pt idx="6234">
                  <c:v>1.6581129852300274</c:v>
                </c:pt>
                <c:pt idx="6235">
                  <c:v>1.6073060634171645</c:v>
                </c:pt>
                <c:pt idx="6236">
                  <c:v>1.6312823462891282</c:v>
                </c:pt>
                <c:pt idx="6237">
                  <c:v>1.9681541116602155</c:v>
                </c:pt>
                <c:pt idx="6238">
                  <c:v>2.2713387004941943</c:v>
                </c:pt>
                <c:pt idx="6239">
                  <c:v>2.2464276559480432</c:v>
                </c:pt>
                <c:pt idx="6240">
                  <c:v>2.1453749583755188</c:v>
                </c:pt>
                <c:pt idx="6241">
                  <c:v>2.0486353321172088</c:v>
                </c:pt>
                <c:pt idx="6242">
                  <c:v>1.9598855340325871</c:v>
                </c:pt>
                <c:pt idx="6243">
                  <c:v>1.8759946104018952</c:v>
                </c:pt>
                <c:pt idx="6244">
                  <c:v>1.7976595005115652</c:v>
                </c:pt>
                <c:pt idx="6245">
                  <c:v>1.7265912016810678</c:v>
                </c:pt>
                <c:pt idx="6246">
                  <c:v>1.6675192090563684</c:v>
                </c:pt>
                <c:pt idx="6247">
                  <c:v>1.6116829584997134</c:v>
                </c:pt>
                <c:pt idx="6248">
                  <c:v>1.5604585571844209</c:v>
                </c:pt>
                <c:pt idx="6249">
                  <c:v>1.5138082485390285</c:v>
                </c:pt>
                <c:pt idx="6250">
                  <c:v>1.4707344668776978</c:v>
                </c:pt>
                <c:pt idx="6251">
                  <c:v>1.4315572776056564</c:v>
                </c:pt>
                <c:pt idx="6252">
                  <c:v>1.396686933795021</c:v>
                </c:pt>
                <c:pt idx="6253">
                  <c:v>1.3660424742187771</c:v>
                </c:pt>
                <c:pt idx="6254">
                  <c:v>1.3385715393642532</c:v>
                </c:pt>
                <c:pt idx="6255">
                  <c:v>1.3133251133014854</c:v>
                </c:pt>
                <c:pt idx="6256">
                  <c:v>1.2896086934912758</c:v>
                </c:pt>
                <c:pt idx="6257">
                  <c:v>1.2688899026001741</c:v>
                </c:pt>
                <c:pt idx="6258">
                  <c:v>1.2500483303039611</c:v>
                </c:pt>
                <c:pt idx="6259">
                  <c:v>1.232724177823187</c:v>
                </c:pt>
                <c:pt idx="6260">
                  <c:v>1.2168098826277043</c:v>
                </c:pt>
                <c:pt idx="6261">
                  <c:v>1.2037830752197578</c:v>
                </c:pt>
                <c:pt idx="6262">
                  <c:v>1.1920154955714395</c:v>
                </c:pt>
                <c:pt idx="6263">
                  <c:v>1.35584883876678</c:v>
                </c:pt>
                <c:pt idx="6264">
                  <c:v>1.720263954890102</c:v>
                </c:pt>
                <c:pt idx="6265">
                  <c:v>2.048237559401092</c:v>
                </c:pt>
                <c:pt idx="6266">
                  <c:v>2.343413803460983</c:v>
                </c:pt>
                <c:pt idx="6267">
                  <c:v>2.6090724231148847</c:v>
                </c:pt>
                <c:pt idx="6268">
                  <c:v>2.8481651808033965</c:v>
                </c:pt>
                <c:pt idx="6269">
                  <c:v>3.0633486627230568</c:v>
                </c:pt>
                <c:pt idx="6270">
                  <c:v>3.2570137964507513</c:v>
                </c:pt>
                <c:pt idx="6271">
                  <c:v>3.3359412501365626</c:v>
                </c:pt>
                <c:pt idx="6272">
                  <c:v>3.2456653577831642</c:v>
                </c:pt>
                <c:pt idx="6273">
                  <c:v>3.1110885839079412</c:v>
                </c:pt>
                <c:pt idx="6274">
                  <c:v>2.9516592928477401</c:v>
                </c:pt>
                <c:pt idx="6275">
                  <c:v>2.7859013612375225</c:v>
                </c:pt>
                <c:pt idx="6276">
                  <c:v>2.6262216153221658</c:v>
                </c:pt>
                <c:pt idx="6277">
                  <c:v>2.4800853480064222</c:v>
                </c:pt>
                <c:pt idx="6278">
                  <c:v>2.3478427291171857</c:v>
                </c:pt>
                <c:pt idx="6279">
                  <c:v>2.2259886852562558</c:v>
                </c:pt>
                <c:pt idx="6280">
                  <c:v>2.1166820013343974</c:v>
                </c:pt>
                <c:pt idx="6281">
                  <c:v>2.0306977214777766</c:v>
                </c:pt>
                <c:pt idx="6282">
                  <c:v>1.9633718715549364</c:v>
                </c:pt>
                <c:pt idx="6283">
                  <c:v>1.8979263742243953</c:v>
                </c:pt>
                <c:pt idx="6284">
                  <c:v>1.8349031999368908</c:v>
                </c:pt>
                <c:pt idx="6285">
                  <c:v>1.7684358435857184</c:v>
                </c:pt>
                <c:pt idx="6286">
                  <c:v>1.7046354749909267</c:v>
                </c:pt>
                <c:pt idx="6287">
                  <c:v>1.6455098792146072</c:v>
                </c:pt>
                <c:pt idx="6288">
                  <c:v>1.5912772312657721</c:v>
                </c:pt>
                <c:pt idx="6289">
                  <c:v>1.5430651784881768</c:v>
                </c:pt>
                <c:pt idx="6290">
                  <c:v>1.4995191576965017</c:v>
                </c:pt>
                <c:pt idx="6291">
                  <c:v>1.4597092136877157</c:v>
                </c:pt>
                <c:pt idx="6292">
                  <c:v>1.423440576154865</c:v>
                </c:pt>
                <c:pt idx="6293">
                  <c:v>1.3905796170659985</c:v>
                </c:pt>
                <c:pt idx="6294">
                  <c:v>1.3610266526955319</c:v>
                </c:pt>
                <c:pt idx="6295">
                  <c:v>1.3360172648953257</c:v>
                </c:pt>
                <c:pt idx="6296">
                  <c:v>1.3130653303276716</c:v>
                </c:pt>
                <c:pt idx="6297">
                  <c:v>1.2927410370149097</c:v>
                </c:pt>
                <c:pt idx="6298">
                  <c:v>1.2749608673307329</c:v>
                </c:pt>
                <c:pt idx="6299">
                  <c:v>1.2577169494196321</c:v>
                </c:pt>
                <c:pt idx="6300">
                  <c:v>1.2419991478971584</c:v>
                </c:pt>
                <c:pt idx="6301">
                  <c:v>1.230978182153821</c:v>
                </c:pt>
                <c:pt idx="6302">
                  <c:v>1.2217632022709011</c:v>
                </c:pt>
                <c:pt idx="6303">
                  <c:v>1.2202702335787716</c:v>
                </c:pt>
                <c:pt idx="6304">
                  <c:v>1.2169397542462184</c:v>
                </c:pt>
                <c:pt idx="6305">
                  <c:v>1.2100892620560544</c:v>
                </c:pt>
                <c:pt idx="6306">
                  <c:v>1.2001291848950857</c:v>
                </c:pt>
                <c:pt idx="6307">
                  <c:v>1.1902362119747816</c:v>
                </c:pt>
                <c:pt idx="6308">
                  <c:v>1.1803895654015131</c:v>
                </c:pt>
                <c:pt idx="6309">
                  <c:v>1.1710047897161857</c:v>
                </c:pt>
                <c:pt idx="6310">
                  <c:v>1.1631249648939492</c:v>
                </c:pt>
                <c:pt idx="6311">
                  <c:v>1.1563393689304009</c:v>
                </c:pt>
                <c:pt idx="6312">
                  <c:v>1.1498169201247217</c:v>
                </c:pt>
                <c:pt idx="6313">
                  <c:v>1.1439903695249285</c:v>
                </c:pt>
                <c:pt idx="6314">
                  <c:v>1.1392716781454888</c:v>
                </c:pt>
                <c:pt idx="6315">
                  <c:v>1.134390551161589</c:v>
                </c:pt>
                <c:pt idx="6316">
                  <c:v>1.1298885453400991</c:v>
                </c:pt>
                <c:pt idx="6317">
                  <c:v>1.1269315756478258</c:v>
                </c:pt>
                <c:pt idx="6318">
                  <c:v>1.1258885529230445</c:v>
                </c:pt>
                <c:pt idx="6319">
                  <c:v>1.1257791080037722</c:v>
                </c:pt>
                <c:pt idx="6320">
                  <c:v>1.1324211566920059</c:v>
                </c:pt>
                <c:pt idx="6321">
                  <c:v>1.5191790410228054</c:v>
                </c:pt>
                <c:pt idx="6322">
                  <c:v>1.867261136920525</c:v>
                </c:pt>
                <c:pt idx="6323">
                  <c:v>2.1805350232284724</c:v>
                </c:pt>
                <c:pt idx="6324">
                  <c:v>2.4624815209056252</c:v>
                </c:pt>
                <c:pt idx="6325">
                  <c:v>2.7162333688150628</c:v>
                </c:pt>
                <c:pt idx="6326">
                  <c:v>2.9446100319335566</c:v>
                </c:pt>
                <c:pt idx="6327">
                  <c:v>3.1501490287402012</c:v>
                </c:pt>
                <c:pt idx="6328">
                  <c:v>3.3351341258661811</c:v>
                </c:pt>
                <c:pt idx="6329">
                  <c:v>3.5016207132795629</c:v>
                </c:pt>
                <c:pt idx="6330">
                  <c:v>3.6514586419516069</c:v>
                </c:pt>
                <c:pt idx="6331">
                  <c:v>3.786312777756446</c:v>
                </c:pt>
                <c:pt idx="6332">
                  <c:v>3.9076814999808014</c:v>
                </c:pt>
                <c:pt idx="6333">
                  <c:v>4.0169133499827208</c:v>
                </c:pt>
                <c:pt idx="6334">
                  <c:v>4.1152220149844485</c:v>
                </c:pt>
                <c:pt idx="6335">
                  <c:v>4.2036998134860042</c:v>
                </c:pt>
                <c:pt idx="6336">
                  <c:v>4.2833298321374045</c:v>
                </c:pt>
                <c:pt idx="6337">
                  <c:v>4.3549968489236637</c:v>
                </c:pt>
                <c:pt idx="6338">
                  <c:v>4.4194971640312968</c:v>
                </c:pt>
                <c:pt idx="6339">
                  <c:v>4.4775474476281669</c:v>
                </c:pt>
                <c:pt idx="6340">
                  <c:v>4.5297927028653504</c:v>
                </c:pt>
                <c:pt idx="6341">
                  <c:v>4.5768134325788159</c:v>
                </c:pt>
                <c:pt idx="6342">
                  <c:v>4.6191320893209342</c:v>
                </c:pt>
                <c:pt idx="6343">
                  <c:v>4.6572188803888412</c:v>
                </c:pt>
                <c:pt idx="6344">
                  <c:v>4.6914969923499577</c:v>
                </c:pt>
                <c:pt idx="6345">
                  <c:v>4.7223472931149617</c:v>
                </c:pt>
                <c:pt idx="6346">
                  <c:v>4.5299391806965232</c:v>
                </c:pt>
                <c:pt idx="6347">
                  <c:v>4.2727994001734393</c:v>
                </c:pt>
                <c:pt idx="6348">
                  <c:v>4.0010388140147555</c:v>
                </c:pt>
                <c:pt idx="6349">
                  <c:v>3.7401152285898003</c:v>
                </c:pt>
                <c:pt idx="6350">
                  <c:v>3.4976251859546927</c:v>
                </c:pt>
                <c:pt idx="6351">
                  <c:v>3.2849982630597929</c:v>
                </c:pt>
                <c:pt idx="6352">
                  <c:v>3.0767962188040574</c:v>
                </c:pt>
                <c:pt idx="6353">
                  <c:v>2.888098354774324</c:v>
                </c:pt>
                <c:pt idx="6354">
                  <c:v>2.7199960099159872</c:v>
                </c:pt>
                <c:pt idx="6355">
                  <c:v>2.5719330140626888</c:v>
                </c:pt>
                <c:pt idx="6356">
                  <c:v>2.4355679711400029</c:v>
                </c:pt>
                <c:pt idx="6357">
                  <c:v>2.3174188936103755</c:v>
                </c:pt>
                <c:pt idx="6358">
                  <c:v>2.2032160033774129</c:v>
                </c:pt>
                <c:pt idx="6359">
                  <c:v>2.0960733520860497</c:v>
                </c:pt>
                <c:pt idx="6360">
                  <c:v>1.9986758003472864</c:v>
                </c:pt>
                <c:pt idx="6361">
                  <c:v>1.9084666320099568</c:v>
                </c:pt>
                <c:pt idx="6362">
                  <c:v>1.8270155158820107</c:v>
                </c:pt>
                <c:pt idx="6363">
                  <c:v>1.7586761164016054</c:v>
                </c:pt>
                <c:pt idx="6364">
                  <c:v>1.6973079738254655</c:v>
                </c:pt>
                <c:pt idx="6365">
                  <c:v>1.6379617272808014</c:v>
                </c:pt>
                <c:pt idx="6366">
                  <c:v>1.5831026038473901</c:v>
                </c:pt>
                <c:pt idx="6367">
                  <c:v>1.5348902672449938</c:v>
                </c:pt>
                <c:pt idx="6368">
                  <c:v>1.4920953012123055</c:v>
                </c:pt>
                <c:pt idx="6369">
                  <c:v>1.4538902094788171</c:v>
                </c:pt>
                <c:pt idx="6370">
                  <c:v>1.4211832441686632</c:v>
                </c:pt>
                <c:pt idx="6371">
                  <c:v>1.3914543825803458</c:v>
                </c:pt>
                <c:pt idx="6372">
                  <c:v>1.3634022217916582</c:v>
                </c:pt>
                <c:pt idx="6373">
                  <c:v>1.3470474136837451</c:v>
                </c:pt>
                <c:pt idx="6374">
                  <c:v>1.3271861555498286</c:v>
                </c:pt>
                <c:pt idx="6375">
                  <c:v>1.3078277203060473</c:v>
                </c:pt>
                <c:pt idx="6376">
                  <c:v>1.2894344111039915</c:v>
                </c:pt>
                <c:pt idx="6377">
                  <c:v>1.2731955642962389</c:v>
                </c:pt>
                <c:pt idx="6378">
                  <c:v>1.2570359613032336</c:v>
                </c:pt>
                <c:pt idx="6379">
                  <c:v>1.241694841308169</c:v>
                </c:pt>
                <c:pt idx="6380">
                  <c:v>1.2287297834893272</c:v>
                </c:pt>
                <c:pt idx="6381">
                  <c:v>1.2193758008488702</c:v>
                </c:pt>
                <c:pt idx="6382">
                  <c:v>1.2100301668058451</c:v>
                </c:pt>
                <c:pt idx="6383">
                  <c:v>1.20128182648647</c:v>
                </c:pt>
                <c:pt idx="6384">
                  <c:v>1.194242085932572</c:v>
                </c:pt>
                <c:pt idx="6385">
                  <c:v>1.5748178773393149</c:v>
                </c:pt>
                <c:pt idx="6386">
                  <c:v>1.9173360896053835</c:v>
                </c:pt>
                <c:pt idx="6387">
                  <c:v>2.2256024806448451</c:v>
                </c:pt>
                <c:pt idx="6388">
                  <c:v>2.5030422325803605</c:v>
                </c:pt>
                <c:pt idx="6389">
                  <c:v>2.7527380093223246</c:v>
                </c:pt>
                <c:pt idx="6390">
                  <c:v>2.9774642083900922</c:v>
                </c:pt>
                <c:pt idx="6391">
                  <c:v>3.1797177875510831</c:v>
                </c:pt>
                <c:pt idx="6392">
                  <c:v>3.2676717283047285</c:v>
                </c:pt>
                <c:pt idx="6393">
                  <c:v>3.2640072414666532</c:v>
                </c:pt>
                <c:pt idx="6394">
                  <c:v>3.1643388535011567</c:v>
                </c:pt>
                <c:pt idx="6395">
                  <c:v>3.1332702887199941</c:v>
                </c:pt>
                <c:pt idx="6396">
                  <c:v>3.0692216204150329</c:v>
                </c:pt>
                <c:pt idx="6397">
                  <c:v>2.9612726670686005</c:v>
                </c:pt>
                <c:pt idx="6398">
                  <c:v>2.8229204348383883</c:v>
                </c:pt>
                <c:pt idx="6399">
                  <c:v>2.6858949203296443</c:v>
                </c:pt>
                <c:pt idx="6400">
                  <c:v>2.5650921531235493</c:v>
                </c:pt>
                <c:pt idx="6401">
                  <c:v>2.4489653460066449</c:v>
                </c:pt>
                <c:pt idx="6402">
                  <c:v>2.3348819897728306</c:v>
                </c:pt>
                <c:pt idx="6403">
                  <c:v>2.2311905953818902</c:v>
                </c:pt>
                <c:pt idx="6404">
                  <c:v>2.1352727487119227</c:v>
                </c:pt>
                <c:pt idx="6405">
                  <c:v>2.0451379558651244</c:v>
                </c:pt>
                <c:pt idx="6406">
                  <c:v>1.9615974997035301</c:v>
                </c:pt>
                <c:pt idx="6407">
                  <c:v>1.9279202306130867</c:v>
                </c:pt>
                <c:pt idx="6408">
                  <c:v>2.235128207551778</c:v>
                </c:pt>
                <c:pt idx="6409">
                  <c:v>2.5116153867966005</c:v>
                </c:pt>
                <c:pt idx="6410">
                  <c:v>2.7604538481169403</c:v>
                </c:pt>
                <c:pt idx="6411">
                  <c:v>2.9844084633052463</c:v>
                </c:pt>
                <c:pt idx="6412">
                  <c:v>3.1859676169747218</c:v>
                </c:pt>
                <c:pt idx="6413">
                  <c:v>3.3673708552772497</c:v>
                </c:pt>
                <c:pt idx="6414">
                  <c:v>3.5191487740157648</c:v>
                </c:pt>
                <c:pt idx="6415">
                  <c:v>3.4854625582058025</c:v>
                </c:pt>
                <c:pt idx="6416">
                  <c:v>3.6369163023852225</c:v>
                </c:pt>
                <c:pt idx="6417">
                  <c:v>3.7732246721467004</c:v>
                </c:pt>
                <c:pt idx="6418">
                  <c:v>3.8959022049320304</c:v>
                </c:pt>
                <c:pt idx="6419">
                  <c:v>4.0063119844388275</c:v>
                </c:pt>
                <c:pt idx="6420">
                  <c:v>4.1056807859949451</c:v>
                </c:pt>
                <c:pt idx="6421">
                  <c:v>4.1951127073954506</c:v>
                </c:pt>
                <c:pt idx="6422">
                  <c:v>4.2756014366559061</c:v>
                </c:pt>
                <c:pt idx="6423">
                  <c:v>4.2459291447138856</c:v>
                </c:pt>
                <c:pt idx="6424">
                  <c:v>4.0913222518915742</c:v>
                </c:pt>
                <c:pt idx="6425">
                  <c:v>3.895036300522043</c:v>
                </c:pt>
                <c:pt idx="6426">
                  <c:v>3.6874896323611752</c:v>
                </c:pt>
                <c:pt idx="6427">
                  <c:v>3.4772114432581871</c:v>
                </c:pt>
                <c:pt idx="6428">
                  <c:v>3.2760408146179865</c:v>
                </c:pt>
                <c:pt idx="6429">
                  <c:v>3.0890439329901063</c:v>
                </c:pt>
                <c:pt idx="6430">
                  <c:v>2.9162640775114275</c:v>
                </c:pt>
                <c:pt idx="6431">
                  <c:v>2.7603815919852224</c:v>
                </c:pt>
                <c:pt idx="6432">
                  <c:v>2.6221113053493608</c:v>
                </c:pt>
                <c:pt idx="6433">
                  <c:v>2.5181492450926783</c:v>
                </c:pt>
                <c:pt idx="6434">
                  <c:v>2.7663343205834106</c:v>
                </c:pt>
                <c:pt idx="6435">
                  <c:v>2.9897008885250695</c:v>
                </c:pt>
                <c:pt idx="6436">
                  <c:v>3.1907307996725627</c:v>
                </c:pt>
                <c:pt idx="6437">
                  <c:v>3.3716577197053064</c:v>
                </c:pt>
                <c:pt idx="6438">
                  <c:v>3.5344919477347756</c:v>
                </c:pt>
                <c:pt idx="6439">
                  <c:v>3.6810427529612979</c:v>
                </c:pt>
                <c:pt idx="6440">
                  <c:v>3.8129384776651682</c:v>
                </c:pt>
                <c:pt idx="6441">
                  <c:v>3.9316446298986514</c:v>
                </c:pt>
                <c:pt idx="6442">
                  <c:v>4.0384801669087862</c:v>
                </c:pt>
                <c:pt idx="6443">
                  <c:v>4.1346321502179073</c:v>
                </c:pt>
                <c:pt idx="6444">
                  <c:v>4.2211689351961166</c:v>
                </c:pt>
                <c:pt idx="6445">
                  <c:v>4.2990520416765055</c:v>
                </c:pt>
                <c:pt idx="6446">
                  <c:v>4.3691468375088549</c:v>
                </c:pt>
                <c:pt idx="6447">
                  <c:v>4.432232153757969</c:v>
                </c:pt>
                <c:pt idx="6448">
                  <c:v>4.4890089383821721</c:v>
                </c:pt>
                <c:pt idx="6449">
                  <c:v>4.5401080445439552</c:v>
                </c:pt>
                <c:pt idx="6450">
                  <c:v>4.4930797396878335</c:v>
                </c:pt>
                <c:pt idx="6451">
                  <c:v>4.331774561018034</c:v>
                </c:pt>
                <c:pt idx="6452">
                  <c:v>4.1401697380007905</c:v>
                </c:pt>
                <c:pt idx="6453">
                  <c:v>3.9311856092358259</c:v>
                </c:pt>
                <c:pt idx="6454">
                  <c:v>3.7093248761309781</c:v>
                </c:pt>
                <c:pt idx="6455">
                  <c:v>3.4939739625612911</c:v>
                </c:pt>
                <c:pt idx="6456">
                  <c:v>3.2899302813508475</c:v>
                </c:pt>
                <c:pt idx="6457">
                  <c:v>3.1058265797911324</c:v>
                </c:pt>
                <c:pt idx="6458">
                  <c:v>2.9297178295874806</c:v>
                </c:pt>
                <c:pt idx="6459">
                  <c:v>2.7679784976448158</c:v>
                </c:pt>
                <c:pt idx="6460">
                  <c:v>2.620407601118822</c:v>
                </c:pt>
                <c:pt idx="6461">
                  <c:v>2.4821300562992592</c:v>
                </c:pt>
                <c:pt idx="6462">
                  <c:v>2.3576802659616529</c:v>
                </c:pt>
                <c:pt idx="6463">
                  <c:v>2.2468942967390864</c:v>
                </c:pt>
                <c:pt idx="6464">
                  <c:v>2.1459680823574971</c:v>
                </c:pt>
                <c:pt idx="6465">
                  <c:v>2.0507105131997019</c:v>
                </c:pt>
                <c:pt idx="6466">
                  <c:v>2.0418072168734271</c:v>
                </c:pt>
                <c:pt idx="6467">
                  <c:v>2.3376264951860843</c:v>
                </c:pt>
                <c:pt idx="6468">
                  <c:v>2.6038638456674761</c:v>
                </c:pt>
                <c:pt idx="6469">
                  <c:v>2.8434774611007287</c:v>
                </c:pt>
                <c:pt idx="6470">
                  <c:v>3.059129714990656</c:v>
                </c:pt>
                <c:pt idx="6471">
                  <c:v>3.2532167434915906</c:v>
                </c:pt>
                <c:pt idx="6472">
                  <c:v>3.4278950691424317</c:v>
                </c:pt>
                <c:pt idx="6473">
                  <c:v>3.5851055622281884</c:v>
                </c:pt>
                <c:pt idx="6474">
                  <c:v>3.7265950060053696</c:v>
                </c:pt>
                <c:pt idx="6475">
                  <c:v>3.7351530464245037</c:v>
                </c:pt>
                <c:pt idx="6476">
                  <c:v>3.6616340552042725</c:v>
                </c:pt>
                <c:pt idx="6477">
                  <c:v>3.5729010760593503</c:v>
                </c:pt>
                <c:pt idx="6478">
                  <c:v>3.4524001429101201</c:v>
                </c:pt>
                <c:pt idx="6479">
                  <c:v>3.3053390341448075</c:v>
                </c:pt>
                <c:pt idx="6480">
                  <c:v>3.1473349671019726</c:v>
                </c:pt>
                <c:pt idx="6481">
                  <c:v>2.9826517125879333</c:v>
                </c:pt>
                <c:pt idx="6482">
                  <c:v>2.8180827579240537</c:v>
                </c:pt>
                <c:pt idx="6483">
                  <c:v>2.6572478215565667</c:v>
                </c:pt>
                <c:pt idx="6484">
                  <c:v>2.5068037580928881</c:v>
                </c:pt>
                <c:pt idx="6485">
                  <c:v>2.3694382275902823</c:v>
                </c:pt>
                <c:pt idx="6486">
                  <c:v>2.2448838676598029</c:v>
                </c:pt>
                <c:pt idx="6487">
                  <c:v>2.1461799885364448</c:v>
                </c:pt>
                <c:pt idx="6488">
                  <c:v>2.0366260419737157</c:v>
                </c:pt>
                <c:pt idx="6489">
                  <c:v>1.937964470543633</c:v>
                </c:pt>
                <c:pt idx="6490">
                  <c:v>1.8486662589781142</c:v>
                </c:pt>
                <c:pt idx="6491">
                  <c:v>1.7679223512581059</c:v>
                </c:pt>
                <c:pt idx="6492">
                  <c:v>1.6963834540232674</c:v>
                </c:pt>
                <c:pt idx="6493">
                  <c:v>1.6331839101003669</c:v>
                </c:pt>
                <c:pt idx="6494">
                  <c:v>1.5746358035017909</c:v>
                </c:pt>
                <c:pt idx="6495">
                  <c:v>1.5213782728321137</c:v>
                </c:pt>
                <c:pt idx="6496">
                  <c:v>1.4733631637267055</c:v>
                </c:pt>
                <c:pt idx="6497">
                  <c:v>1.4301912229500375</c:v>
                </c:pt>
                <c:pt idx="6498">
                  <c:v>1.3939734099736008</c:v>
                </c:pt>
                <c:pt idx="6499">
                  <c:v>1.3587404445722431</c:v>
                </c:pt>
                <c:pt idx="6500">
                  <c:v>1.3278254408681633</c:v>
                </c:pt>
                <c:pt idx="6501">
                  <c:v>1.299415809596248</c:v>
                </c:pt>
                <c:pt idx="6502">
                  <c:v>1.2732850467439236</c:v>
                </c:pt>
                <c:pt idx="6503">
                  <c:v>1.2496428619090034</c:v>
                </c:pt>
                <c:pt idx="6504">
                  <c:v>1.2283027024254769</c:v>
                </c:pt>
                <c:pt idx="6505">
                  <c:v>1.2088481591850835</c:v>
                </c:pt>
                <c:pt idx="6506">
                  <c:v>1.1912357462123657</c:v>
                </c:pt>
                <c:pt idx="6507">
                  <c:v>1.1752400943325374</c:v>
                </c:pt>
                <c:pt idx="6508">
                  <c:v>1.161526903006584</c:v>
                </c:pt>
                <c:pt idx="6509">
                  <c:v>1.1492057950532022</c:v>
                </c:pt>
                <c:pt idx="6510">
                  <c:v>1.1392442563010265</c:v>
                </c:pt>
                <c:pt idx="6511">
                  <c:v>1.1302368962033711</c:v>
                </c:pt>
                <c:pt idx="6512">
                  <c:v>1.1209617568816805</c:v>
                </c:pt>
                <c:pt idx="6513">
                  <c:v>1.135685762256611</c:v>
                </c:pt>
                <c:pt idx="6514">
                  <c:v>1.1550136270523401</c:v>
                </c:pt>
                <c:pt idx="6515">
                  <c:v>1.1521492561759414</c:v>
                </c:pt>
                <c:pt idx="6516">
                  <c:v>1.1472526705309729</c:v>
                </c:pt>
                <c:pt idx="6517">
                  <c:v>1.1427134408399768</c:v>
                </c:pt>
                <c:pt idx="6518">
                  <c:v>1.1384079822685893</c:v>
                </c:pt>
                <c:pt idx="6519">
                  <c:v>1.1327659743265848</c:v>
                </c:pt>
                <c:pt idx="6520">
                  <c:v>1.1284918080307633</c:v>
                </c:pt>
                <c:pt idx="6521">
                  <c:v>1.2110663592912809</c:v>
                </c:pt>
                <c:pt idx="6522">
                  <c:v>1.4437733110511033</c:v>
                </c:pt>
                <c:pt idx="6523">
                  <c:v>1.5431525798371877</c:v>
                </c:pt>
                <c:pt idx="6524">
                  <c:v>1.5205167225869654</c:v>
                </c:pt>
                <c:pt idx="6525">
                  <c:v>1.4865695928705096</c:v>
                </c:pt>
                <c:pt idx="6526">
                  <c:v>1.4475710452808577</c:v>
                </c:pt>
                <c:pt idx="6527">
                  <c:v>1.4161741210639736</c:v>
                </c:pt>
                <c:pt idx="6528">
                  <c:v>1.3909029039372953</c:v>
                </c:pt>
                <c:pt idx="6529">
                  <c:v>1.3638654132308383</c:v>
                </c:pt>
                <c:pt idx="6530">
                  <c:v>1.3368525420591546</c:v>
                </c:pt>
                <c:pt idx="6531">
                  <c:v>1.3119084268313583</c:v>
                </c:pt>
                <c:pt idx="6532">
                  <c:v>1.2876257481945674</c:v>
                </c:pt>
                <c:pt idx="6533">
                  <c:v>1.2649619150756333</c:v>
                </c:pt>
                <c:pt idx="6534">
                  <c:v>1.2468160982436378</c:v>
                </c:pt>
                <c:pt idx="6535">
                  <c:v>1.232210394818672</c:v>
                </c:pt>
                <c:pt idx="6536">
                  <c:v>1.2187574802933883</c:v>
                </c:pt>
                <c:pt idx="6537">
                  <c:v>1.2057752154528025</c:v>
                </c:pt>
                <c:pt idx="6538">
                  <c:v>1.1940040971463486</c:v>
                </c:pt>
                <c:pt idx="6539">
                  <c:v>1.1827592068552035</c:v>
                </c:pt>
                <c:pt idx="6540">
                  <c:v>1.1724227107212295</c:v>
                </c:pt>
                <c:pt idx="6541">
                  <c:v>1.1718761972955933</c:v>
                </c:pt>
                <c:pt idx="6542">
                  <c:v>1.1693255284655351</c:v>
                </c:pt>
                <c:pt idx="6543">
                  <c:v>1.1722584642488776</c:v>
                </c:pt>
                <c:pt idx="6544">
                  <c:v>1.1848034656451782</c:v>
                </c:pt>
                <c:pt idx="6545">
                  <c:v>1.1928646024253184</c:v>
                </c:pt>
                <c:pt idx="6546">
                  <c:v>1.5735781421827866</c:v>
                </c:pt>
                <c:pt idx="6547">
                  <c:v>1.6493442545639008</c:v>
                </c:pt>
                <c:pt idx="6548">
                  <c:v>1.6147268606725202</c:v>
                </c:pt>
                <c:pt idx="6549">
                  <c:v>1.5876205462746871</c:v>
                </c:pt>
                <c:pt idx="6550">
                  <c:v>1.5557040392831023</c:v>
                </c:pt>
                <c:pt idx="6551">
                  <c:v>1.522812512438245</c:v>
                </c:pt>
                <c:pt idx="6552">
                  <c:v>1.4928915874929269</c:v>
                </c:pt>
                <c:pt idx="6553">
                  <c:v>1.4575308293232714</c:v>
                </c:pt>
                <c:pt idx="6554">
                  <c:v>1.4230044158124189</c:v>
                </c:pt>
                <c:pt idx="6555">
                  <c:v>1.403358317992627</c:v>
                </c:pt>
                <c:pt idx="6556">
                  <c:v>1.3827681692474021</c:v>
                </c:pt>
                <c:pt idx="6557">
                  <c:v>1.3622656646837883</c:v>
                </c:pt>
                <c:pt idx="6558">
                  <c:v>1.3449732728802131</c:v>
                </c:pt>
                <c:pt idx="6559">
                  <c:v>1.3279914392710643</c:v>
                </c:pt>
                <c:pt idx="6560">
                  <c:v>1.3097834006328326</c:v>
                </c:pt>
                <c:pt idx="6561">
                  <c:v>1.2929843795394873</c:v>
                </c:pt>
                <c:pt idx="6562">
                  <c:v>1.2823587486758299</c:v>
                </c:pt>
                <c:pt idx="6563">
                  <c:v>1.2780346941040865</c:v>
                </c:pt>
                <c:pt idx="6564">
                  <c:v>1.2680997942025252</c:v>
                </c:pt>
                <c:pt idx="6565">
                  <c:v>1.281953268746201</c:v>
                </c:pt>
                <c:pt idx="6566">
                  <c:v>1.6537579418715809</c:v>
                </c:pt>
                <c:pt idx="6567">
                  <c:v>1.6467578678721078</c:v>
                </c:pt>
                <c:pt idx="6568">
                  <c:v>1.6034674298828917</c:v>
                </c:pt>
                <c:pt idx="6569">
                  <c:v>1.5696874810669279</c:v>
                </c:pt>
                <c:pt idx="6570">
                  <c:v>1.5622895818197859</c:v>
                </c:pt>
                <c:pt idx="6571">
                  <c:v>1.5290096913515603</c:v>
                </c:pt>
                <c:pt idx="6572">
                  <c:v>1.4939537203685642</c:v>
                </c:pt>
                <c:pt idx="6573">
                  <c:v>1.4636353296729783</c:v>
                </c:pt>
                <c:pt idx="6574">
                  <c:v>1.432046394517891</c:v>
                </c:pt>
                <c:pt idx="6575">
                  <c:v>1.4010066635981417</c:v>
                </c:pt>
                <c:pt idx="6576">
                  <c:v>1.3948430837409944</c:v>
                </c:pt>
                <c:pt idx="6577">
                  <c:v>1.4058899474154511</c:v>
                </c:pt>
                <c:pt idx="6578">
                  <c:v>1.4048156825208864</c:v>
                </c:pt>
                <c:pt idx="6579">
                  <c:v>1.3962507513722937</c:v>
                </c:pt>
                <c:pt idx="6580">
                  <c:v>1.3855428566618446</c:v>
                </c:pt>
                <c:pt idx="6581">
                  <c:v>1.3861688669721808</c:v>
                </c:pt>
                <c:pt idx="6582">
                  <c:v>1.4101970249040798</c:v>
                </c:pt>
                <c:pt idx="6583">
                  <c:v>1.4181808805825087</c:v>
                </c:pt>
                <c:pt idx="6584">
                  <c:v>1.4083586033597602</c:v>
                </c:pt>
                <c:pt idx="6585">
                  <c:v>1.3924548175716647</c:v>
                </c:pt>
                <c:pt idx="6586">
                  <c:v>1.3790945113250124</c:v>
                </c:pt>
                <c:pt idx="6587">
                  <c:v>1.3704120134309989</c:v>
                </c:pt>
                <c:pt idx="6588">
                  <c:v>1.3590044688499803</c:v>
                </c:pt>
                <c:pt idx="6589">
                  <c:v>1.3388236407700618</c:v>
                </c:pt>
                <c:pt idx="6590">
                  <c:v>1.344763276819074</c:v>
                </c:pt>
                <c:pt idx="6591">
                  <c:v>1.3604873166256564</c:v>
                </c:pt>
                <c:pt idx="6592">
                  <c:v>1.3475352801168488</c:v>
                </c:pt>
                <c:pt idx="6593">
                  <c:v>1.3289651763779922</c:v>
                </c:pt>
                <c:pt idx="6594">
                  <c:v>1.3101110447036028</c:v>
                </c:pt>
                <c:pt idx="6595">
                  <c:v>1.2886268407590891</c:v>
                </c:pt>
                <c:pt idx="6596">
                  <c:v>1.2752756675277643</c:v>
                </c:pt>
                <c:pt idx="6597">
                  <c:v>1.2612443949545504</c:v>
                </c:pt>
                <c:pt idx="6598">
                  <c:v>1.2496881448185815</c:v>
                </c:pt>
                <c:pt idx="6599">
                  <c:v>1.237401385974451</c:v>
                </c:pt>
                <c:pt idx="6600">
                  <c:v>1.2249101643570464</c:v>
                </c:pt>
                <c:pt idx="6601">
                  <c:v>1.2168041747469545</c:v>
                </c:pt>
                <c:pt idx="6602">
                  <c:v>1.2025463140609745</c:v>
                </c:pt>
                <c:pt idx="6603">
                  <c:v>1.1880726050975492</c:v>
                </c:pt>
                <c:pt idx="6604">
                  <c:v>1.1778760724614517</c:v>
                </c:pt>
                <c:pt idx="6605">
                  <c:v>1.1693091193646885</c:v>
                </c:pt>
                <c:pt idx="6606">
                  <c:v>1.1594789794650353</c:v>
                </c:pt>
                <c:pt idx="6607">
                  <c:v>1.1505676123664093</c:v>
                </c:pt>
                <c:pt idx="6608">
                  <c:v>1.1419709424984084</c:v>
                </c:pt>
                <c:pt idx="6609">
                  <c:v>1.134170082721371</c:v>
                </c:pt>
                <c:pt idx="6610">
                  <c:v>1.1269579679585155</c:v>
                </c:pt>
                <c:pt idx="6611">
                  <c:v>1.121213107028421</c:v>
                </c:pt>
                <c:pt idx="6612">
                  <c:v>1.1174421710011468</c:v>
                </c:pt>
                <c:pt idx="6613">
                  <c:v>1.1137885994769683</c:v>
                </c:pt>
                <c:pt idx="6614">
                  <c:v>1.1095962264651047</c:v>
                </c:pt>
                <c:pt idx="6615">
                  <c:v>1.1053738515719616</c:v>
                </c:pt>
                <c:pt idx="6616">
                  <c:v>1.1018301912120845</c:v>
                </c:pt>
                <c:pt idx="6617">
                  <c:v>1.0981498560140066</c:v>
                </c:pt>
                <c:pt idx="6618">
                  <c:v>1.0956285974464872</c:v>
                </c:pt>
                <c:pt idx="6619">
                  <c:v>1.0933165558272602</c:v>
                </c:pt>
                <c:pt idx="6620">
                  <c:v>1.0911070945779153</c:v>
                </c:pt>
                <c:pt idx="6621">
                  <c:v>1.0892901121540051</c:v>
                </c:pt>
                <c:pt idx="6622">
                  <c:v>1.0877836577273201</c:v>
                </c:pt>
                <c:pt idx="6623">
                  <c:v>1.0867506002989393</c:v>
                </c:pt>
                <c:pt idx="6624">
                  <c:v>1.0850692650663645</c:v>
                </c:pt>
                <c:pt idx="6625">
                  <c:v>1.0846529841356642</c:v>
                </c:pt>
                <c:pt idx="6626">
                  <c:v>1.0840407932654097</c:v>
                </c:pt>
                <c:pt idx="6627">
                  <c:v>1.0833389327783578</c:v>
                </c:pt>
                <c:pt idx="6628">
                  <c:v>1.0826211310204608</c:v>
                </c:pt>
                <c:pt idx="6629">
                  <c:v>1.0819535883722278</c:v>
                </c:pt>
                <c:pt idx="6630">
                  <c:v>1.0812022729836726</c:v>
                </c:pt>
                <c:pt idx="6631">
                  <c:v>1.0800971713676011</c:v>
                </c:pt>
                <c:pt idx="6632">
                  <c:v>1.0796389954628907</c:v>
                </c:pt>
                <c:pt idx="6633">
                  <c:v>1.0795066349953233</c:v>
                </c:pt>
                <c:pt idx="6634">
                  <c:v>1.07951698609118</c:v>
                </c:pt>
                <c:pt idx="6635">
                  <c:v>1.079418395025374</c:v>
                </c:pt>
                <c:pt idx="6636">
                  <c:v>1.0793296630661486</c:v>
                </c:pt>
                <c:pt idx="6637">
                  <c:v>1.0790558433265158</c:v>
                </c:pt>
                <c:pt idx="6638">
                  <c:v>1.0787448294476776</c:v>
                </c:pt>
                <c:pt idx="6639">
                  <c:v>1.0790258659263996</c:v>
                </c:pt>
                <c:pt idx="6640">
                  <c:v>1.0796037525024222</c:v>
                </c:pt>
                <c:pt idx="6641">
                  <c:v>1.07992876120211</c:v>
                </c:pt>
                <c:pt idx="6642">
                  <c:v>1.0798105654039256</c:v>
                </c:pt>
                <c:pt idx="6643">
                  <c:v>1.0791232358974143</c:v>
                </c:pt>
                <c:pt idx="6644">
                  <c:v>1.0788270038276115</c:v>
                </c:pt>
                <c:pt idx="6645">
                  <c:v>1.0781736735515204</c:v>
                </c:pt>
                <c:pt idx="6646">
                  <c:v>1.0779723977163072</c:v>
                </c:pt>
                <c:pt idx="6647">
                  <c:v>1.078049838266703</c:v>
                </c:pt>
                <c:pt idx="6648">
                  <c:v>1.0780979619833446</c:v>
                </c:pt>
                <c:pt idx="6649">
                  <c:v>1.0780119272224553</c:v>
                </c:pt>
                <c:pt idx="6650">
                  <c:v>1.0786478241568858</c:v>
                </c:pt>
                <c:pt idx="6651">
                  <c:v>1.0791117485086932</c:v>
                </c:pt>
                <c:pt idx="6652">
                  <c:v>1.0794426521158498</c:v>
                </c:pt>
                <c:pt idx="6653">
                  <c:v>1.0800439678872198</c:v>
                </c:pt>
                <c:pt idx="6654">
                  <c:v>1.0805634451360231</c:v>
                </c:pt>
                <c:pt idx="6655">
                  <c:v>1.080814143814993</c:v>
                </c:pt>
                <c:pt idx="6656">
                  <c:v>1.0805858369768055</c:v>
                </c:pt>
                <c:pt idx="6657">
                  <c:v>1.080769331737151</c:v>
                </c:pt>
                <c:pt idx="6658">
                  <c:v>1.0810427732390038</c:v>
                </c:pt>
                <c:pt idx="6659">
                  <c:v>1.0822247021206255</c:v>
                </c:pt>
                <c:pt idx="6660">
                  <c:v>1.0839461264432417</c:v>
                </c:pt>
                <c:pt idx="6661">
                  <c:v>1.0847284884231274</c:v>
                </c:pt>
                <c:pt idx="6662">
                  <c:v>1.0849967785589341</c:v>
                </c:pt>
                <c:pt idx="6663">
                  <c:v>1.0859583047994714</c:v>
                </c:pt>
                <c:pt idx="6664">
                  <c:v>1.0816519221946006</c:v>
                </c:pt>
                <c:pt idx="6665">
                  <c:v>1.0783828141926826</c:v>
                </c:pt>
                <c:pt idx="6666">
                  <c:v>1.0751473187642859</c:v>
                </c:pt>
                <c:pt idx="6667">
                  <c:v>1.0729069775516149</c:v>
                </c:pt>
                <c:pt idx="6668">
                  <c:v>1.0713972022391256</c:v>
                </c:pt>
                <c:pt idx="6669">
                  <c:v>1.0701230630547631</c:v>
                </c:pt>
                <c:pt idx="6670">
                  <c:v>1.0684694006223654</c:v>
                </c:pt>
                <c:pt idx="6671">
                  <c:v>1.0686589914080062</c:v>
                </c:pt>
                <c:pt idx="6672">
                  <c:v>1.0696461998105176</c:v>
                </c:pt>
                <c:pt idx="6673">
                  <c:v>1.0695256182170043</c:v>
                </c:pt>
                <c:pt idx="6674">
                  <c:v>1.070296817832749</c:v>
                </c:pt>
                <c:pt idx="6675">
                  <c:v>1.1259447129406346</c:v>
                </c:pt>
                <c:pt idx="6676">
                  <c:v>1.1296964366262903</c:v>
                </c:pt>
                <c:pt idx="6677">
                  <c:v>1.1272438847712261</c:v>
                </c:pt>
                <c:pt idx="6678">
                  <c:v>1.1234129794828567</c:v>
                </c:pt>
                <c:pt idx="6679">
                  <c:v>1.1191407111430607</c:v>
                </c:pt>
                <c:pt idx="6680">
                  <c:v>1.1144774581541763</c:v>
                </c:pt>
                <c:pt idx="6681">
                  <c:v>1.1110987419472484</c:v>
                </c:pt>
                <c:pt idx="6682">
                  <c:v>1.107971476710196</c:v>
                </c:pt>
                <c:pt idx="6683">
                  <c:v>1.1044036991458464</c:v>
                </c:pt>
                <c:pt idx="6684">
                  <c:v>1.1010212695261821</c:v>
                </c:pt>
                <c:pt idx="6685">
                  <c:v>1.0981914130077699</c:v>
                </c:pt>
                <c:pt idx="6686">
                  <c:v>1.0954516257312739</c:v>
                </c:pt>
                <c:pt idx="6687">
                  <c:v>1.0932001901920279</c:v>
                </c:pt>
                <c:pt idx="6688">
                  <c:v>1.0921222496308509</c:v>
                </c:pt>
                <c:pt idx="6689">
                  <c:v>1.0910655440912556</c:v>
                </c:pt>
                <c:pt idx="6690">
                  <c:v>1.0903743940894719</c:v>
                </c:pt>
                <c:pt idx="6691">
                  <c:v>1.088630681714406</c:v>
                </c:pt>
                <c:pt idx="6692">
                  <c:v>1.0878150315067701</c:v>
                </c:pt>
                <c:pt idx="6693">
                  <c:v>1.087687709210917</c:v>
                </c:pt>
                <c:pt idx="6694">
                  <c:v>1.0870744577133149</c:v>
                </c:pt>
                <c:pt idx="6695">
                  <c:v>1.086436041550473</c:v>
                </c:pt>
                <c:pt idx="6696">
                  <c:v>1.0881769882333081</c:v>
                </c:pt>
                <c:pt idx="6697">
                  <c:v>1.0925156049299745</c:v>
                </c:pt>
                <c:pt idx="6698">
                  <c:v>1.0985908846401193</c:v>
                </c:pt>
                <c:pt idx="6699">
                  <c:v>1.1008742739695894</c:v>
                </c:pt>
                <c:pt idx="6700">
                  <c:v>1.1023700114247332</c:v>
                </c:pt>
                <c:pt idx="6701">
                  <c:v>1.1022309340646026</c:v>
                </c:pt>
                <c:pt idx="6702">
                  <c:v>1.1050962827528914</c:v>
                </c:pt>
                <c:pt idx="6703">
                  <c:v>1.1102368623367651</c:v>
                </c:pt>
                <c:pt idx="6704">
                  <c:v>1.1131415766827257</c:v>
                </c:pt>
                <c:pt idx="6705">
                  <c:v>1.1224625068621807</c:v>
                </c:pt>
                <c:pt idx="6706">
                  <c:v>1.1175958525346215</c:v>
                </c:pt>
                <c:pt idx="6707">
                  <c:v>1.1134093209726297</c:v>
                </c:pt>
                <c:pt idx="6708">
                  <c:v>1.1086989527318194</c:v>
                </c:pt>
                <c:pt idx="6709">
                  <c:v>1.1054021111501078</c:v>
                </c:pt>
                <c:pt idx="6710">
                  <c:v>1.1021770879604027</c:v>
                </c:pt>
                <c:pt idx="6711">
                  <c:v>1.0989531039616816</c:v>
                </c:pt>
                <c:pt idx="6712">
                  <c:v>1.0961799878988945</c:v>
                </c:pt>
                <c:pt idx="6713">
                  <c:v>1.0930646730321356</c:v>
                </c:pt>
                <c:pt idx="6714">
                  <c:v>1.0899206257760585</c:v>
                </c:pt>
                <c:pt idx="6715">
                  <c:v>1.0874099487147102</c:v>
                </c:pt>
                <c:pt idx="6716">
                  <c:v>1.0859197719686609</c:v>
                </c:pt>
                <c:pt idx="6717">
                  <c:v>1.0852240521875232</c:v>
                </c:pt>
                <c:pt idx="6718">
                  <c:v>1.083973917402977</c:v>
                </c:pt>
                <c:pt idx="6719">
                  <c:v>1.0825702504599983</c:v>
                </c:pt>
                <c:pt idx="6720">
                  <c:v>1.081135897130598</c:v>
                </c:pt>
                <c:pt idx="6721">
                  <c:v>1.0801016614418191</c:v>
                </c:pt>
                <c:pt idx="6722">
                  <c:v>1.0781053919473447</c:v>
                </c:pt>
                <c:pt idx="6723">
                  <c:v>1.0772885775499292</c:v>
                </c:pt>
                <c:pt idx="6724">
                  <c:v>1.0761689596710868</c:v>
                </c:pt>
                <c:pt idx="6725">
                  <c:v>1.0752466250960855</c:v>
                </c:pt>
                <c:pt idx="6726">
                  <c:v>1.0742246465096075</c:v>
                </c:pt>
                <c:pt idx="6727">
                  <c:v>1.0727736814296756</c:v>
                </c:pt>
                <c:pt idx="6728">
                  <c:v>1.0718287291663202</c:v>
                </c:pt>
                <c:pt idx="6729">
                  <c:v>1.0706597528993957</c:v>
                </c:pt>
                <c:pt idx="6730">
                  <c:v>1.0710163343981716</c:v>
                </c:pt>
                <c:pt idx="6731">
                  <c:v>1.0724819932285623</c:v>
                </c:pt>
                <c:pt idx="6732">
                  <c:v>1.0784580235872263</c:v>
                </c:pt>
                <c:pt idx="6733">
                  <c:v>1.0818833902170668</c:v>
                </c:pt>
                <c:pt idx="6734">
                  <c:v>1.0833534628927592</c:v>
                </c:pt>
                <c:pt idx="6735">
                  <c:v>1.0835419906410086</c:v>
                </c:pt>
                <c:pt idx="6736">
                  <c:v>1.0825244446862454</c:v>
                </c:pt>
                <c:pt idx="6737">
                  <c:v>1.0824707905024753</c:v>
                </c:pt>
                <c:pt idx="6738">
                  <c:v>1.0840796860439452</c:v>
                </c:pt>
                <c:pt idx="6739">
                  <c:v>1.0849579236450728</c:v>
                </c:pt>
                <c:pt idx="6740">
                  <c:v>1.0870013287169811</c:v>
                </c:pt>
                <c:pt idx="6741">
                  <c:v>1.0875000080481028</c:v>
                </c:pt>
                <c:pt idx="6742">
                  <c:v>1.0863230609347629</c:v>
                </c:pt>
                <c:pt idx="6743">
                  <c:v>1.0853929736807757</c:v>
                </c:pt>
                <c:pt idx="6744">
                  <c:v>1.0845558951521872</c:v>
                </c:pt>
                <c:pt idx="6745">
                  <c:v>1.0838025244764575</c:v>
                </c:pt>
                <c:pt idx="6746">
                  <c:v>1.0831244908683009</c:v>
                </c:pt>
                <c:pt idx="6747">
                  <c:v>1.0825142606209599</c:v>
                </c:pt>
                <c:pt idx="6748">
                  <c:v>1.0819650533983531</c:v>
                </c:pt>
                <c:pt idx="6749">
                  <c:v>1.081470766898007</c:v>
                </c:pt>
                <c:pt idx="6750">
                  <c:v>1.0810259090476955</c:v>
                </c:pt>
                <c:pt idx="6751">
                  <c:v>1.0806255369824151</c:v>
                </c:pt>
                <c:pt idx="6752">
                  <c:v>1.0802652021236627</c:v>
                </c:pt>
                <c:pt idx="6753">
                  <c:v>1.0799409007507856</c:v>
                </c:pt>
                <c:pt idx="6754">
                  <c:v>1.0796490295151961</c:v>
                </c:pt>
                <c:pt idx="6755">
                  <c:v>1.0793863454031656</c:v>
                </c:pt>
                <c:pt idx="6756">
                  <c:v>1.0791499297023381</c:v>
                </c:pt>
                <c:pt idx="6757">
                  <c:v>1.0789371555715934</c:v>
                </c:pt>
                <c:pt idx="6758">
                  <c:v>1.0787456588539233</c:v>
                </c:pt>
                <c:pt idx="6759">
                  <c:v>1.0785733118080201</c:v>
                </c:pt>
                <c:pt idx="6760">
                  <c:v>1.0784181994667073</c:v>
                </c:pt>
                <c:pt idx="6761">
                  <c:v>1.0782785983595256</c:v>
                </c:pt>
                <c:pt idx="6762">
                  <c:v>1.0781529573630622</c:v>
                </c:pt>
                <c:pt idx="6763">
                  <c:v>1.078039880466245</c:v>
                </c:pt>
                <c:pt idx="6764">
                  <c:v>1.0779381112591095</c:v>
                </c:pt>
                <c:pt idx="6765">
                  <c:v>1.0778465189726878</c:v>
                </c:pt>
                <c:pt idx="6766">
                  <c:v>1.0777640859149082</c:v>
                </c:pt>
                <c:pt idx="6767">
                  <c:v>1.0776898961629064</c:v>
                </c:pt>
                <c:pt idx="6768">
                  <c:v>1.0776231253861048</c:v>
                </c:pt>
                <c:pt idx="6769">
                  <c:v>1.0775630316869835</c:v>
                </c:pt>
                <c:pt idx="6770">
                  <c:v>1.0775089473577744</c:v>
                </c:pt>
                <c:pt idx="6771">
                  <c:v>1.077460271461486</c:v>
                </c:pt>
                <c:pt idx="6772">
                  <c:v>1.0774164631548266</c:v>
                </c:pt>
                <c:pt idx="6773">
                  <c:v>1.077377035678833</c:v>
                </c:pt>
                <c:pt idx="6774">
                  <c:v>1.0773415509504389</c:v>
                </c:pt>
                <c:pt idx="6775">
                  <c:v>1.0773096146948842</c:v>
                </c:pt>
                <c:pt idx="6776">
                  <c:v>1.077280872064885</c:v>
                </c:pt>
                <c:pt idx="6777">
                  <c:v>1.0772550036978856</c:v>
                </c:pt>
                <c:pt idx="6778">
                  <c:v>1.0772317221675862</c:v>
                </c:pt>
                <c:pt idx="6779">
                  <c:v>1.0772107687903167</c:v>
                </c:pt>
                <c:pt idx="6780">
                  <c:v>1.0782525812921677</c:v>
                </c:pt>
                <c:pt idx="6781">
                  <c:v>1.0736790736934627</c:v>
                </c:pt>
                <c:pt idx="6782">
                  <c:v>1.0705797583952676</c:v>
                </c:pt>
                <c:pt idx="6783">
                  <c:v>1.0682292236514346</c:v>
                </c:pt>
                <c:pt idx="6784">
                  <c:v>1.065549846090323</c:v>
                </c:pt>
                <c:pt idx="6785">
                  <c:v>1.0633677742961916</c:v>
                </c:pt>
                <c:pt idx="6786">
                  <c:v>1.0616756323411793</c:v>
                </c:pt>
                <c:pt idx="6787">
                  <c:v>1.0596307872848645</c:v>
                </c:pt>
                <c:pt idx="6788">
                  <c:v>1.058019748876035</c:v>
                </c:pt>
                <c:pt idx="6789">
                  <c:v>1.0565489459869262</c:v>
                </c:pt>
                <c:pt idx="6790">
                  <c:v>1.0555177600284986</c:v>
                </c:pt>
                <c:pt idx="6791">
                  <c:v>1.054715316475493</c:v>
                </c:pt>
                <c:pt idx="6792">
                  <c:v>1.0544971227189159</c:v>
                </c:pt>
                <c:pt idx="6793">
                  <c:v>1.0548494911899446</c:v>
                </c:pt>
                <c:pt idx="6794">
                  <c:v>1.0546389327347077</c:v>
                </c:pt>
                <c:pt idx="6795">
                  <c:v>1.0542601066640318</c:v>
                </c:pt>
                <c:pt idx="6796">
                  <c:v>1.0549752856838628</c:v>
                </c:pt>
                <c:pt idx="6797">
                  <c:v>1.0547942659585738</c:v>
                </c:pt>
                <c:pt idx="6798">
                  <c:v>1.0546313482058136</c:v>
                </c:pt>
                <c:pt idx="6799">
                  <c:v>1.0544847222283296</c:v>
                </c:pt>
                <c:pt idx="6800">
                  <c:v>1.0543527588485939</c:v>
                </c:pt>
                <c:pt idx="6801">
                  <c:v>1.0542339918068317</c:v>
                </c:pt>
                <c:pt idx="6802">
                  <c:v>1.0541271014692459</c:v>
                </c:pt>
                <c:pt idx="6803">
                  <c:v>1.0512869241831999</c:v>
                </c:pt>
                <c:pt idx="6804">
                  <c:v>1.0495132856890104</c:v>
                </c:pt>
                <c:pt idx="6805">
                  <c:v>1.13932237676479</c:v>
                </c:pt>
                <c:pt idx="6806">
                  <c:v>1.2100970283019912</c:v>
                </c:pt>
                <c:pt idx="6807">
                  <c:v>1.3673512928127161</c:v>
                </c:pt>
                <c:pt idx="6808">
                  <c:v>1.4906391888437991</c:v>
                </c:pt>
                <c:pt idx="6809">
                  <c:v>1.5321739728866115</c:v>
                </c:pt>
                <c:pt idx="6810">
                  <c:v>1.5381261573866989</c:v>
                </c:pt>
                <c:pt idx="6811">
                  <c:v>1.5032952994987014</c:v>
                </c:pt>
                <c:pt idx="6812">
                  <c:v>1.4648841865222333</c:v>
                </c:pt>
                <c:pt idx="6813">
                  <c:v>1.4268979393030605</c:v>
                </c:pt>
                <c:pt idx="6814">
                  <c:v>1.3924502238307803</c:v>
                </c:pt>
                <c:pt idx="6815">
                  <c:v>1.3607997719015157</c:v>
                </c:pt>
                <c:pt idx="6816">
                  <c:v>1.3305430379866157</c:v>
                </c:pt>
                <c:pt idx="6817">
                  <c:v>1.3024267852319888</c:v>
                </c:pt>
                <c:pt idx="6818">
                  <c:v>1.2767450599523724</c:v>
                </c:pt>
                <c:pt idx="6819">
                  <c:v>1.2535478918887073</c:v>
                </c:pt>
                <c:pt idx="6820">
                  <c:v>1.2329843432637249</c:v>
                </c:pt>
                <c:pt idx="6821">
                  <c:v>1.2161034247851168</c:v>
                </c:pt>
                <c:pt idx="6822">
                  <c:v>1.2001260150748014</c:v>
                </c:pt>
                <c:pt idx="6823">
                  <c:v>1.1853036183973713</c:v>
                </c:pt>
                <c:pt idx="6824">
                  <c:v>1.1721529742668009</c:v>
                </c:pt>
                <c:pt idx="6825">
                  <c:v>1.1604017320539588</c:v>
                </c:pt>
                <c:pt idx="6826">
                  <c:v>1.1494256111394785</c:v>
                </c:pt>
                <c:pt idx="6827">
                  <c:v>1.1399049280532825</c:v>
                </c:pt>
                <c:pt idx="6828">
                  <c:v>1.1321405718601771</c:v>
                </c:pt>
                <c:pt idx="6829">
                  <c:v>1.1252589305537717</c:v>
                </c:pt>
                <c:pt idx="6830">
                  <c:v>1.1194702852517617</c:v>
                </c:pt>
                <c:pt idx="6831">
                  <c:v>1.1141538205830381</c:v>
                </c:pt>
                <c:pt idx="6832">
                  <c:v>1.1091559543724989</c:v>
                </c:pt>
                <c:pt idx="6833">
                  <c:v>1.104317883009265</c:v>
                </c:pt>
                <c:pt idx="6834">
                  <c:v>1.1006446920461439</c:v>
                </c:pt>
                <c:pt idx="6835">
                  <c:v>1.0978524932757356</c:v>
                </c:pt>
                <c:pt idx="6836">
                  <c:v>1.0954898007368774</c:v>
                </c:pt>
                <c:pt idx="6837">
                  <c:v>1.0937939282065017</c:v>
                </c:pt>
                <c:pt idx="6838">
                  <c:v>1.0922245103132444</c:v>
                </c:pt>
                <c:pt idx="6839">
                  <c:v>1.09128744323185</c:v>
                </c:pt>
                <c:pt idx="6840">
                  <c:v>1.0910304055785049</c:v>
                </c:pt>
                <c:pt idx="6841">
                  <c:v>1.091366679065344</c:v>
                </c:pt>
                <c:pt idx="6842">
                  <c:v>1.091998136115393</c:v>
                </c:pt>
                <c:pt idx="6843">
                  <c:v>1.0921063881364867</c:v>
                </c:pt>
                <c:pt idx="6844">
                  <c:v>1.0919417901534871</c:v>
                </c:pt>
                <c:pt idx="6845">
                  <c:v>1.0914887501162576</c:v>
                </c:pt>
                <c:pt idx="6846">
                  <c:v>1.0911680418003791</c:v>
                </c:pt>
                <c:pt idx="6847">
                  <c:v>1.0915562349564745</c:v>
                </c:pt>
                <c:pt idx="6848">
                  <c:v>1.0935161098076815</c:v>
                </c:pt>
                <c:pt idx="6849">
                  <c:v>1.095013639734514</c:v>
                </c:pt>
                <c:pt idx="6850">
                  <c:v>1.0953243167502498</c:v>
                </c:pt>
                <c:pt idx="6851">
                  <c:v>1.0953845214601725</c:v>
                </c:pt>
                <c:pt idx="6852">
                  <c:v>1.0956141942707387</c:v>
                </c:pt>
                <c:pt idx="6853">
                  <c:v>1.0966140823304988</c:v>
                </c:pt>
                <c:pt idx="6854">
                  <c:v>1.0967866796912211</c:v>
                </c:pt>
                <c:pt idx="6855">
                  <c:v>1.0974704878573578</c:v>
                </c:pt>
                <c:pt idx="6856">
                  <c:v>1.0995076344936934</c:v>
                </c:pt>
                <c:pt idx="6857">
                  <c:v>1.1025096883996779</c:v>
                </c:pt>
                <c:pt idx="6858">
                  <c:v>1.1048957113885454</c:v>
                </c:pt>
                <c:pt idx="6859">
                  <c:v>1.1063917284226217</c:v>
                </c:pt>
                <c:pt idx="6860">
                  <c:v>1.1089088711003567</c:v>
                </c:pt>
                <c:pt idx="6861">
                  <c:v>1.1111742995103182</c:v>
                </c:pt>
                <c:pt idx="6862">
                  <c:v>1.1094305397106865</c:v>
                </c:pt>
                <c:pt idx="6863">
                  <c:v>1.1088278915867518</c:v>
                </c:pt>
                <c:pt idx="6864">
                  <c:v>1.1077351832051603</c:v>
                </c:pt>
                <c:pt idx="6865">
                  <c:v>1.106839612868546</c:v>
                </c:pt>
                <c:pt idx="6866">
                  <c:v>1.110632223041736</c:v>
                </c:pt>
                <c:pt idx="6867">
                  <c:v>1.1053499231802348</c:v>
                </c:pt>
                <c:pt idx="6868">
                  <c:v>1.0996900379606918</c:v>
                </c:pt>
                <c:pt idx="6869">
                  <c:v>1.0943029016902124</c:v>
                </c:pt>
                <c:pt idx="6870">
                  <c:v>1.0908653075117054</c:v>
                </c:pt>
                <c:pt idx="6871">
                  <c:v>1.087369464805132</c:v>
                </c:pt>
                <c:pt idx="6872">
                  <c:v>1.0836545533986217</c:v>
                </c:pt>
                <c:pt idx="6873">
                  <c:v>1.0800384305086037</c:v>
                </c:pt>
                <c:pt idx="6874">
                  <c:v>1.0768467883657089</c:v>
                </c:pt>
                <c:pt idx="6875">
                  <c:v>1.0729314116129538</c:v>
                </c:pt>
                <c:pt idx="6876">
                  <c:v>1.0696985337368963</c:v>
                </c:pt>
                <c:pt idx="6877">
                  <c:v>1.0671433506941799</c:v>
                </c:pt>
                <c:pt idx="6878">
                  <c:v>1.0645933912207644</c:v>
                </c:pt>
                <c:pt idx="6879">
                  <c:v>1.0626950053422706</c:v>
                </c:pt>
                <c:pt idx="6880">
                  <c:v>1.0606732452460133</c:v>
                </c:pt>
                <c:pt idx="6881">
                  <c:v>1.0588953685964881</c:v>
                </c:pt>
                <c:pt idx="6882">
                  <c:v>1.0644551770988719</c:v>
                </c:pt>
                <c:pt idx="6883">
                  <c:v>1.0668813660588246</c:v>
                </c:pt>
                <c:pt idx="6884">
                  <c:v>1.0682190400939582</c:v>
                </c:pt>
                <c:pt idx="6885">
                  <c:v>1.0693581506799514</c:v>
                </c:pt>
                <c:pt idx="6886">
                  <c:v>1.0712722701177513</c:v>
                </c:pt>
                <c:pt idx="6887">
                  <c:v>1.0748612448239543</c:v>
                </c:pt>
                <c:pt idx="6888">
                  <c:v>1.0763121696362279</c:v>
                </c:pt>
                <c:pt idx="6889">
                  <c:v>1.0784271261994134</c:v>
                </c:pt>
                <c:pt idx="6890">
                  <c:v>1.0780929427980053</c:v>
                </c:pt>
                <c:pt idx="6891">
                  <c:v>1.0785906917107768</c:v>
                </c:pt>
                <c:pt idx="6892">
                  <c:v>1.0792337939727497</c:v>
                </c:pt>
                <c:pt idx="6893">
                  <c:v>1.0801603490812697</c:v>
                </c:pt>
                <c:pt idx="6894">
                  <c:v>1.081649311509276</c:v>
                </c:pt>
                <c:pt idx="6895">
                  <c:v>1.085447573653207</c:v>
                </c:pt>
                <c:pt idx="6896">
                  <c:v>1.0861671674377458</c:v>
                </c:pt>
                <c:pt idx="6897">
                  <c:v>1.0846512227307867</c:v>
                </c:pt>
                <c:pt idx="6898">
                  <c:v>1.0838667810073299</c:v>
                </c:pt>
                <c:pt idx="6899">
                  <c:v>1.0841777541272561</c:v>
                </c:pt>
                <c:pt idx="6900">
                  <c:v>1.0847624098513675</c:v>
                </c:pt>
                <c:pt idx="6901">
                  <c:v>1.0873572299018013</c:v>
                </c:pt>
                <c:pt idx="6902">
                  <c:v>1.0909660229449969</c:v>
                </c:pt>
                <c:pt idx="6903">
                  <c:v>1.0921877606231227</c:v>
                </c:pt>
                <c:pt idx="6904">
                  <c:v>1.0935966487371529</c:v>
                </c:pt>
                <c:pt idx="6905">
                  <c:v>1.0946656973535969</c:v>
                </c:pt>
                <c:pt idx="6906">
                  <c:v>1.1069248316678535</c:v>
                </c:pt>
                <c:pt idx="6907">
                  <c:v>1.1211894119626664</c:v>
                </c:pt>
                <c:pt idx="6908">
                  <c:v>1.2034417588330797</c:v>
                </c:pt>
                <c:pt idx="6909">
                  <c:v>1.213362498126128</c:v>
                </c:pt>
                <c:pt idx="6910">
                  <c:v>1.2094242852368748</c:v>
                </c:pt>
                <c:pt idx="6911">
                  <c:v>1.2004898442436138</c:v>
                </c:pt>
                <c:pt idx="6912">
                  <c:v>1.1924264479921833</c:v>
                </c:pt>
                <c:pt idx="6913">
                  <c:v>1.1855732660215139</c:v>
                </c:pt>
                <c:pt idx="6914">
                  <c:v>1.1794728561597585</c:v>
                </c:pt>
                <c:pt idx="6915">
                  <c:v>1.1713815451355001</c:v>
                </c:pt>
                <c:pt idx="6916">
                  <c:v>1.1641213386058518</c:v>
                </c:pt>
                <c:pt idx="6917">
                  <c:v>1.1563633856000903</c:v>
                </c:pt>
                <c:pt idx="6918">
                  <c:v>1.1472510336301922</c:v>
                </c:pt>
                <c:pt idx="6919">
                  <c:v>1.1396909820492058</c:v>
                </c:pt>
                <c:pt idx="6920">
                  <c:v>1.1342457578818104</c:v>
                </c:pt>
                <c:pt idx="6921">
                  <c:v>1.5208211820936293</c:v>
                </c:pt>
                <c:pt idx="6922">
                  <c:v>1.8687390638842665</c:v>
                </c:pt>
                <c:pt idx="6923">
                  <c:v>2.1818651574958396</c:v>
                </c:pt>
                <c:pt idx="6924">
                  <c:v>2.4636786417462559</c:v>
                </c:pt>
                <c:pt idx="6925">
                  <c:v>2.7173107775716305</c:v>
                </c:pt>
                <c:pt idx="6926">
                  <c:v>2.9455796998144677</c:v>
                </c:pt>
                <c:pt idx="6927">
                  <c:v>3.0789562467368135</c:v>
                </c:pt>
                <c:pt idx="6928">
                  <c:v>3.271060622063132</c:v>
                </c:pt>
                <c:pt idx="6929">
                  <c:v>3.4439545598568189</c:v>
                </c:pt>
                <c:pt idx="6930">
                  <c:v>3.5995591038711372</c:v>
                </c:pt>
                <c:pt idx="6931">
                  <c:v>3.7396031934840237</c:v>
                </c:pt>
                <c:pt idx="6932">
                  <c:v>3.8656428741356215</c:v>
                </c:pt>
                <c:pt idx="6933">
                  <c:v>3.9790785867220593</c:v>
                </c:pt>
                <c:pt idx="6934">
                  <c:v>4.0811707280498535</c:v>
                </c:pt>
                <c:pt idx="6935">
                  <c:v>4.1730536552448676</c:v>
                </c:pt>
                <c:pt idx="6936">
                  <c:v>4.2557482897203815</c:v>
                </c:pt>
                <c:pt idx="6937">
                  <c:v>4.3301734607483429</c:v>
                </c:pt>
                <c:pt idx="6938">
                  <c:v>4.3971561146735088</c:v>
                </c:pt>
                <c:pt idx="6939">
                  <c:v>4.4574405032061577</c:v>
                </c:pt>
                <c:pt idx="6940">
                  <c:v>4.5116964528855421</c:v>
                </c:pt>
                <c:pt idx="6941">
                  <c:v>4.5605268075969878</c:v>
                </c:pt>
                <c:pt idx="6942">
                  <c:v>4.6044741268372888</c:v>
                </c:pt>
                <c:pt idx="6943">
                  <c:v>4.6440267141535605</c:v>
                </c:pt>
                <c:pt idx="6944">
                  <c:v>4.6796240427382045</c:v>
                </c:pt>
                <c:pt idx="6945">
                  <c:v>4.7116616384643839</c:v>
                </c:pt>
                <c:pt idx="6946">
                  <c:v>4.740495474617946</c:v>
                </c:pt>
                <c:pt idx="6947">
                  <c:v>4.7664459271561519</c:v>
                </c:pt>
                <c:pt idx="6948">
                  <c:v>4.7898013344405372</c:v>
                </c:pt>
                <c:pt idx="6949">
                  <c:v>4.8108212009964832</c:v>
                </c:pt>
                <c:pt idx="6950">
                  <c:v>4.829739080896835</c:v>
                </c:pt>
                <c:pt idx="6951">
                  <c:v>4.7079429107308544</c:v>
                </c:pt>
                <c:pt idx="6952">
                  <c:v>4.5551228001261315</c:v>
                </c:pt>
                <c:pt idx="6953">
                  <c:v>4.3258898447848386</c:v>
                </c:pt>
                <c:pt idx="6954">
                  <c:v>4.393300860306355</c:v>
                </c:pt>
                <c:pt idx="6955">
                  <c:v>4.4539707742757191</c:v>
                </c:pt>
                <c:pt idx="6956">
                  <c:v>4.5085736968481473</c:v>
                </c:pt>
                <c:pt idx="6957">
                  <c:v>4.557716327163333</c:v>
                </c:pt>
                <c:pt idx="6958">
                  <c:v>4.6019446944469999</c:v>
                </c:pt>
                <c:pt idx="6959">
                  <c:v>4.6417502250023004</c:v>
                </c:pt>
                <c:pt idx="6960">
                  <c:v>4.6775752025020703</c:v>
                </c:pt>
                <c:pt idx="6961">
                  <c:v>4.7098176822518631</c:v>
                </c:pt>
                <c:pt idx="6962">
                  <c:v>4.7388359140266774</c:v>
                </c:pt>
                <c:pt idx="6963">
                  <c:v>4.7649523226240094</c:v>
                </c:pt>
                <c:pt idx="6964">
                  <c:v>4.7884570903616082</c:v>
                </c:pt>
                <c:pt idx="6965">
                  <c:v>4.7278993794415864</c:v>
                </c:pt>
                <c:pt idx="6966">
                  <c:v>4.5792477121367376</c:v>
                </c:pt>
                <c:pt idx="6967">
                  <c:v>4.3259870587911218</c:v>
                </c:pt>
                <c:pt idx="6968">
                  <c:v>4.151700877120061</c:v>
                </c:pt>
                <c:pt idx="6969">
                  <c:v>3.9484849835563054</c:v>
                </c:pt>
                <c:pt idx="6970">
                  <c:v>3.7327053024721972</c:v>
                </c:pt>
                <c:pt idx="6971">
                  <c:v>3.8594347722249776</c:v>
                </c:pt>
                <c:pt idx="6972">
                  <c:v>3.9734912950024799</c:v>
                </c:pt>
                <c:pt idx="6973">
                  <c:v>4.0761421655022314</c:v>
                </c:pt>
                <c:pt idx="6974">
                  <c:v>4.1685279489520077</c:v>
                </c:pt>
                <c:pt idx="6975">
                  <c:v>4.251675154056807</c:v>
                </c:pt>
                <c:pt idx="6976">
                  <c:v>4.3265076386511261</c:v>
                </c:pt>
                <c:pt idx="6977">
                  <c:v>4.3938568747860138</c:v>
                </c:pt>
                <c:pt idx="6978">
                  <c:v>4.4544711873074121</c:v>
                </c:pt>
                <c:pt idx="6979">
                  <c:v>4.422487959828671</c:v>
                </c:pt>
                <c:pt idx="6980">
                  <c:v>4.2143442699715861</c:v>
                </c:pt>
                <c:pt idx="6981">
                  <c:v>4.2929098429744279</c:v>
                </c:pt>
                <c:pt idx="6982">
                  <c:v>4.0850186739660437</c:v>
                </c:pt>
                <c:pt idx="6983">
                  <c:v>3.8383182921209058</c:v>
                </c:pt>
                <c:pt idx="6984">
                  <c:v>3.6100058167674756</c:v>
                </c:pt>
                <c:pt idx="6985">
                  <c:v>3.3891912454252862</c:v>
                </c:pt>
                <c:pt idx="6986">
                  <c:v>3.1874077165833272</c:v>
                </c:pt>
                <c:pt idx="6987">
                  <c:v>3.0057751162489525</c:v>
                </c:pt>
                <c:pt idx="6988">
                  <c:v>2.9815757958922289</c:v>
                </c:pt>
                <c:pt idx="6989">
                  <c:v>2.8861269594554209</c:v>
                </c:pt>
                <c:pt idx="6990">
                  <c:v>2.7396766805548896</c:v>
                </c:pt>
                <c:pt idx="6991">
                  <c:v>2.6194655130794198</c:v>
                </c:pt>
                <c:pt idx="6992">
                  <c:v>2.4879924676401703</c:v>
                </c:pt>
                <c:pt idx="6993">
                  <c:v>2.3673392140955558</c:v>
                </c:pt>
                <c:pt idx="6994">
                  <c:v>2.2560631853921618</c:v>
                </c:pt>
                <c:pt idx="6995">
                  <c:v>2.157989233187581</c:v>
                </c:pt>
                <c:pt idx="6996">
                  <c:v>2.0674225814880094</c:v>
                </c:pt>
                <c:pt idx="6997">
                  <c:v>1.9884935697345587</c:v>
                </c:pt>
                <c:pt idx="6998">
                  <c:v>2.289644212761103</c:v>
                </c:pt>
                <c:pt idx="6999">
                  <c:v>2.5606797914849926</c:v>
                </c:pt>
                <c:pt idx="7000">
                  <c:v>2.8046118123364936</c:v>
                </c:pt>
                <c:pt idx="7001">
                  <c:v>3.0241506311028443</c:v>
                </c:pt>
                <c:pt idx="7002">
                  <c:v>3.2217355679925599</c:v>
                </c:pt>
                <c:pt idx="7003">
                  <c:v>3.399562011193304</c:v>
                </c:pt>
                <c:pt idx="7004">
                  <c:v>3.5596058100739736</c:v>
                </c:pt>
                <c:pt idx="7005">
                  <c:v>3.7036452290665762</c:v>
                </c:pt>
                <c:pt idx="7006">
                  <c:v>3.8332807061599188</c:v>
                </c:pt>
                <c:pt idx="7007">
                  <c:v>3.9499526355439269</c:v>
                </c:pt>
                <c:pt idx="7008">
                  <c:v>4.0549573719895342</c:v>
                </c:pt>
                <c:pt idx="7009">
                  <c:v>4.1494616347905815</c:v>
                </c:pt>
                <c:pt idx="7010">
                  <c:v>4.2345154713115232</c:v>
                </c:pt>
                <c:pt idx="7011">
                  <c:v>4.3110639241803703</c:v>
                </c:pt>
                <c:pt idx="7012">
                  <c:v>4.3799575317623329</c:v>
                </c:pt>
                <c:pt idx="7013">
                  <c:v>4.4419617785860996</c:v>
                </c:pt>
                <c:pt idx="7014">
                  <c:v>4.4977656007274902</c:v>
                </c:pt>
                <c:pt idx="7015">
                  <c:v>4.5479890406547412</c:v>
                </c:pt>
                <c:pt idx="7016">
                  <c:v>4.5931901365892669</c:v>
                </c:pt>
                <c:pt idx="7017">
                  <c:v>4.6338711229303406</c:v>
                </c:pt>
                <c:pt idx="7018">
                  <c:v>4.5160453571135744</c:v>
                </c:pt>
                <c:pt idx="7019">
                  <c:v>4.2688594896280723</c:v>
                </c:pt>
                <c:pt idx="7020">
                  <c:v>4.0039693045430758</c:v>
                </c:pt>
                <c:pt idx="7021">
                  <c:v>3.7484906814274326</c:v>
                </c:pt>
                <c:pt idx="7022">
                  <c:v>3.5098206118115645</c:v>
                </c:pt>
                <c:pt idx="7023">
                  <c:v>3.2879621636479053</c:v>
                </c:pt>
                <c:pt idx="7024">
                  <c:v>3.1042292454124305</c:v>
                </c:pt>
                <c:pt idx="7025">
                  <c:v>2.9325697016452681</c:v>
                </c:pt>
                <c:pt idx="7026">
                  <c:v>2.7698384371910536</c:v>
                </c:pt>
                <c:pt idx="7027">
                  <c:v>2.6216429211554115</c:v>
                </c:pt>
                <c:pt idx="7028">
                  <c:v>2.4884731829846412</c:v>
                </c:pt>
                <c:pt idx="7029">
                  <c:v>2.3686204186309476</c:v>
                </c:pt>
                <c:pt idx="7030">
                  <c:v>2.2641507696114376</c:v>
                </c:pt>
                <c:pt idx="7031">
                  <c:v>2.166807666551096</c:v>
                </c:pt>
                <c:pt idx="7032">
                  <c:v>2.0816220784540684</c:v>
                </c:pt>
                <c:pt idx="7033">
                  <c:v>2.0032307184298501</c:v>
                </c:pt>
                <c:pt idx="7034">
                  <c:v>1.9296517583643935</c:v>
                </c:pt>
                <c:pt idx="7035">
                  <c:v>1.8631521637555177</c:v>
                </c:pt>
                <c:pt idx="7036">
                  <c:v>1.8034037415522914</c:v>
                </c:pt>
                <c:pt idx="7037">
                  <c:v>1.7480704236819431</c:v>
                </c:pt>
                <c:pt idx="7038">
                  <c:v>1.6972743707281834</c:v>
                </c:pt>
                <c:pt idx="7039">
                  <c:v>1.6512853987797251</c:v>
                </c:pt>
                <c:pt idx="7040">
                  <c:v>1.6072270157200046</c:v>
                </c:pt>
                <c:pt idx="7041">
                  <c:v>1.5669706310399798</c:v>
                </c:pt>
                <c:pt idx="7042">
                  <c:v>1.5239516015389993</c:v>
                </c:pt>
                <c:pt idx="7043">
                  <c:v>1.483586832753341</c:v>
                </c:pt>
                <c:pt idx="7044">
                  <c:v>1.4462992105135775</c:v>
                </c:pt>
                <c:pt idx="7045">
                  <c:v>1.4125406024151326</c:v>
                </c:pt>
                <c:pt idx="7046">
                  <c:v>1.3851693805060814</c:v>
                </c:pt>
                <c:pt idx="7047">
                  <c:v>1.3598540295553907</c:v>
                </c:pt>
                <c:pt idx="7048">
                  <c:v>1.3370475756462301</c:v>
                </c:pt>
                <c:pt idx="7049">
                  <c:v>1.3180485717904264</c:v>
                </c:pt>
                <c:pt idx="7050">
                  <c:v>1.3077019164723909</c:v>
                </c:pt>
                <c:pt idx="7051">
                  <c:v>1.2938611075341189</c:v>
                </c:pt>
                <c:pt idx="7052">
                  <c:v>1.2779939924891828</c:v>
                </c:pt>
                <c:pt idx="7053">
                  <c:v>1.26473987125309</c:v>
                </c:pt>
                <c:pt idx="7054">
                  <c:v>1.2567963692598176</c:v>
                </c:pt>
                <c:pt idx="7055">
                  <c:v>1.2499557977076965</c:v>
                </c:pt>
                <c:pt idx="7056">
                  <c:v>1.2425227272157642</c:v>
                </c:pt>
                <c:pt idx="7057">
                  <c:v>1.2381599186192793</c:v>
                </c:pt>
                <c:pt idx="7058">
                  <c:v>1.234233390882443</c:v>
                </c:pt>
                <c:pt idx="7059">
                  <c:v>1.2306995159192904</c:v>
                </c:pt>
                <c:pt idx="7060">
                  <c:v>1.2275190284524531</c:v>
                </c:pt>
                <c:pt idx="7061">
                  <c:v>1.2246565897322994</c:v>
                </c:pt>
                <c:pt idx="7062">
                  <c:v>1.2220803948841612</c:v>
                </c:pt>
                <c:pt idx="7063">
                  <c:v>1.2197618195208366</c:v>
                </c:pt>
                <c:pt idx="7064">
                  <c:v>1.2176751016938445</c:v>
                </c:pt>
                <c:pt idx="7065">
                  <c:v>1.2157970556495517</c:v>
                </c:pt>
                <c:pt idx="7066">
                  <c:v>1.214106814209688</c:v>
                </c:pt>
                <c:pt idx="7067">
                  <c:v>1.2125855969138108</c:v>
                </c:pt>
                <c:pt idx="7068">
                  <c:v>1.2112165013475213</c:v>
                </c:pt>
                <c:pt idx="7069">
                  <c:v>1.2099843153378609</c:v>
                </c:pt>
                <c:pt idx="7070">
                  <c:v>1.2540559761820007</c:v>
                </c:pt>
                <c:pt idx="7071">
                  <c:v>1.2592021920259435</c:v>
                </c:pt>
                <c:pt idx="7072">
                  <c:v>1.2572185779616496</c:v>
                </c:pt>
                <c:pt idx="7073">
                  <c:v>1.2562041192477604</c:v>
                </c:pt>
                <c:pt idx="7074">
                  <c:v>1.2716133621220114</c:v>
                </c:pt>
                <c:pt idx="7075">
                  <c:v>1.2968918902355926</c:v>
                </c:pt>
                <c:pt idx="7076">
                  <c:v>1.476335262547299</c:v>
                </c:pt>
                <c:pt idx="7077">
                  <c:v>1.47126276590247</c:v>
                </c:pt>
                <c:pt idx="7078">
                  <c:v>1.4526160956230791</c:v>
                </c:pt>
                <c:pt idx="7079">
                  <c:v>1.4255299125916074</c:v>
                </c:pt>
                <c:pt idx="7080">
                  <c:v>1.4003045405610732</c:v>
                </c:pt>
                <c:pt idx="7081">
                  <c:v>1.3821215771417765</c:v>
                </c:pt>
                <c:pt idx="7082">
                  <c:v>1.385164902288577</c:v>
                </c:pt>
                <c:pt idx="7083">
                  <c:v>1.4170520878987922</c:v>
                </c:pt>
                <c:pt idx="7084">
                  <c:v>1.602023314232216</c:v>
                </c:pt>
                <c:pt idx="7085">
                  <c:v>1.5810291176285016</c:v>
                </c:pt>
                <c:pt idx="7086">
                  <c:v>1.9229262058656515</c:v>
                </c:pt>
                <c:pt idx="7087">
                  <c:v>2.2306335852790866</c:v>
                </c:pt>
                <c:pt idx="7088">
                  <c:v>2.2875087966801066</c:v>
                </c:pt>
                <c:pt idx="7089">
                  <c:v>2.2680582427953633</c:v>
                </c:pt>
                <c:pt idx="7090">
                  <c:v>2.2367152392345688</c:v>
                </c:pt>
                <c:pt idx="7091">
                  <c:v>2.5130437153111118</c:v>
                </c:pt>
                <c:pt idx="7092">
                  <c:v>2.7617393437800009</c:v>
                </c:pt>
                <c:pt idx="7093">
                  <c:v>2.985565409402001</c:v>
                </c:pt>
                <c:pt idx="7094">
                  <c:v>3.1870088684618008</c:v>
                </c:pt>
                <c:pt idx="7095">
                  <c:v>3.131628024639062</c:v>
                </c:pt>
                <c:pt idx="7096">
                  <c:v>3.0370054673434073</c:v>
                </c:pt>
                <c:pt idx="7097">
                  <c:v>2.9356086514225197</c:v>
                </c:pt>
                <c:pt idx="7098">
                  <c:v>2.9334691444178951</c:v>
                </c:pt>
                <c:pt idx="7099">
                  <c:v>3.1401222299761056</c:v>
                </c:pt>
                <c:pt idx="7100">
                  <c:v>3.326110006978495</c:v>
                </c:pt>
                <c:pt idx="7101">
                  <c:v>3.4934990062806457</c:v>
                </c:pt>
                <c:pt idx="7102">
                  <c:v>3.644149105652581</c:v>
                </c:pt>
                <c:pt idx="7103">
                  <c:v>3.7797341950873231</c:v>
                </c:pt>
                <c:pt idx="7104">
                  <c:v>3.7321826303917245</c:v>
                </c:pt>
                <c:pt idx="7105">
                  <c:v>3.6714536540398326</c:v>
                </c:pt>
                <c:pt idx="7106">
                  <c:v>3.6212665780193425</c:v>
                </c:pt>
                <c:pt idx="7107">
                  <c:v>3.7477526372554526</c:v>
                </c:pt>
                <c:pt idx="7108">
                  <c:v>3.7623630022287768</c:v>
                </c:pt>
                <c:pt idx="7109">
                  <c:v>3.6476622429202279</c:v>
                </c:pt>
                <c:pt idx="7110">
                  <c:v>3.4936244366374556</c:v>
                </c:pt>
                <c:pt idx="7111">
                  <c:v>3.3307506069189277</c:v>
                </c:pt>
                <c:pt idx="7112">
                  <c:v>3.1845748867565149</c:v>
                </c:pt>
                <c:pt idx="7113">
                  <c:v>3.0313526431137321</c:v>
                </c:pt>
                <c:pt idx="7114">
                  <c:v>2.8813907133972889</c:v>
                </c:pt>
                <c:pt idx="7115">
                  <c:v>2.7428224909171108</c:v>
                </c:pt>
                <c:pt idx="7116">
                  <c:v>2.6155310691953675</c:v>
                </c:pt>
                <c:pt idx="7117">
                  <c:v>2.4963965021128827</c:v>
                </c:pt>
                <c:pt idx="7118">
                  <c:v>2.3926347833448061</c:v>
                </c:pt>
                <c:pt idx="7119">
                  <c:v>2.2895503035372005</c:v>
                </c:pt>
                <c:pt idx="7120">
                  <c:v>2.1979504614643885</c:v>
                </c:pt>
                <c:pt idx="7121">
                  <c:v>2.1047475253806143</c:v>
                </c:pt>
                <c:pt idx="7122">
                  <c:v>2.0401507042857645</c:v>
                </c:pt>
                <c:pt idx="7123">
                  <c:v>1.9707440827997968</c:v>
                </c:pt>
                <c:pt idx="7124">
                  <c:v>1.8995296755127651</c:v>
                </c:pt>
                <c:pt idx="7125">
                  <c:v>1.8347839356308295</c:v>
                </c:pt>
                <c:pt idx="7126">
                  <c:v>1.7721821415222725</c:v>
                </c:pt>
                <c:pt idx="7127">
                  <c:v>1.713518120969876</c:v>
                </c:pt>
                <c:pt idx="7128">
                  <c:v>1.660934092194279</c:v>
                </c:pt>
                <c:pt idx="7129">
                  <c:v>1.6131816709688129</c:v>
                </c:pt>
                <c:pt idx="7130">
                  <c:v>1.571872917425867</c:v>
                </c:pt>
                <c:pt idx="7131">
                  <c:v>1.5368503319974289</c:v>
                </c:pt>
                <c:pt idx="7132">
                  <c:v>1.5046963974466592</c:v>
                </c:pt>
                <c:pt idx="7133">
                  <c:v>1.4766605222255431</c:v>
                </c:pt>
                <c:pt idx="7134">
                  <c:v>1.4503798188009835</c:v>
                </c:pt>
                <c:pt idx="7135">
                  <c:v>1.424704946233599</c:v>
                </c:pt>
                <c:pt idx="7136">
                  <c:v>1.402075969539559</c:v>
                </c:pt>
                <c:pt idx="7137">
                  <c:v>1.3848420325720441</c:v>
                </c:pt>
                <c:pt idx="7138">
                  <c:v>1.3753265869285405</c:v>
                </c:pt>
                <c:pt idx="7139">
                  <c:v>1.3624016012944244</c:v>
                </c:pt>
                <c:pt idx="7140">
                  <c:v>1.3487177006903484</c:v>
                </c:pt>
                <c:pt idx="7141">
                  <c:v>1.3348434671337448</c:v>
                </c:pt>
                <c:pt idx="7142">
                  <c:v>1.3232309829924205</c:v>
                </c:pt>
                <c:pt idx="7143">
                  <c:v>1.3234857566918576</c:v>
                </c:pt>
                <c:pt idx="7144">
                  <c:v>1.3254766821049051</c:v>
                </c:pt>
                <c:pt idx="7145">
                  <c:v>1.3060174559891635</c:v>
                </c:pt>
                <c:pt idx="7146">
                  <c:v>1.2881879477403604</c:v>
                </c:pt>
                <c:pt idx="7147">
                  <c:v>1.2680450668305476</c:v>
                </c:pt>
                <c:pt idx="7148">
                  <c:v>1.2502429912843298</c:v>
                </c:pt>
                <c:pt idx="7149">
                  <c:v>1.2312537937053536</c:v>
                </c:pt>
                <c:pt idx="7150">
                  <c:v>1.2144395658577611</c:v>
                </c:pt>
                <c:pt idx="7151">
                  <c:v>1.2002464273974067</c:v>
                </c:pt>
                <c:pt idx="7152">
                  <c:v>1.1873439789910472</c:v>
                </c:pt>
                <c:pt idx="7153">
                  <c:v>1.1767218469589509</c:v>
                </c:pt>
                <c:pt idx="7154">
                  <c:v>1.170231849913709</c:v>
                </c:pt>
                <c:pt idx="7155">
                  <c:v>1.178290747946761</c:v>
                </c:pt>
                <c:pt idx="7156">
                  <c:v>1.1933049662273645</c:v>
                </c:pt>
                <c:pt idx="7157">
                  <c:v>1.2023513333329481</c:v>
                </c:pt>
                <c:pt idx="7158">
                  <c:v>1.2063754595803264</c:v>
                </c:pt>
                <c:pt idx="7159">
                  <c:v>1.2000086125945351</c:v>
                </c:pt>
                <c:pt idx="7160">
                  <c:v>1.1906575432569602</c:v>
                </c:pt>
                <c:pt idx="7161">
                  <c:v>1.1822858496230753</c:v>
                </c:pt>
                <c:pt idx="7162">
                  <c:v>1.1765366750338</c:v>
                </c:pt>
                <c:pt idx="7163">
                  <c:v>1.1685414192278192</c:v>
                </c:pt>
                <c:pt idx="7164">
                  <c:v>1.160776945276865</c:v>
                </c:pt>
                <c:pt idx="7165">
                  <c:v>1.1537452915798276</c:v>
                </c:pt>
                <c:pt idx="7166">
                  <c:v>1.149753258233531</c:v>
                </c:pt>
                <c:pt idx="7167">
                  <c:v>1.1596600441214728</c:v>
                </c:pt>
                <c:pt idx="7168">
                  <c:v>1.1756370627787507</c:v>
                </c:pt>
                <c:pt idx="7169">
                  <c:v>1.1872227968236206</c:v>
                </c:pt>
                <c:pt idx="7170">
                  <c:v>1.1955745923760237</c:v>
                </c:pt>
                <c:pt idx="7171">
                  <c:v>1.2008243380569745</c:v>
                </c:pt>
                <c:pt idx="7172">
                  <c:v>1.2513501872410944</c:v>
                </c:pt>
                <c:pt idx="7173">
                  <c:v>1.626215168516985</c:v>
                </c:pt>
                <c:pt idx="7174">
                  <c:v>1.9635936516652865</c:v>
                </c:pt>
                <c:pt idx="7175">
                  <c:v>2.2672342864987582</c:v>
                </c:pt>
                <c:pt idx="7176">
                  <c:v>2.5405108578488824</c:v>
                </c:pt>
                <c:pt idx="7177">
                  <c:v>2.645620567365607</c:v>
                </c:pt>
                <c:pt idx="7178">
                  <c:v>2.645698450860841</c:v>
                </c:pt>
                <c:pt idx="7179">
                  <c:v>2.6091342048471775</c:v>
                </c:pt>
                <c:pt idx="7180">
                  <c:v>2.5415839650818968</c:v>
                </c:pt>
                <c:pt idx="7181">
                  <c:v>2.5009113399815512</c:v>
                </c:pt>
                <c:pt idx="7182">
                  <c:v>2.7508202059833962</c:v>
                </c:pt>
                <c:pt idx="7183">
                  <c:v>2.9757381853850564</c:v>
                </c:pt>
                <c:pt idx="7184">
                  <c:v>3.1781643668465507</c:v>
                </c:pt>
                <c:pt idx="7185">
                  <c:v>3.3603479301618955</c:v>
                </c:pt>
                <c:pt idx="7186">
                  <c:v>3.5243131371457062</c:v>
                </c:pt>
                <c:pt idx="7187">
                  <c:v>3.6718818234311357</c:v>
                </c:pt>
                <c:pt idx="7188">
                  <c:v>3.7942845614373861</c:v>
                </c:pt>
                <c:pt idx="7189">
                  <c:v>3.6954112180248302</c:v>
                </c:pt>
                <c:pt idx="7190">
                  <c:v>3.5419763464596348</c:v>
                </c:pt>
                <c:pt idx="7191">
                  <c:v>3.3682858251366676</c:v>
                </c:pt>
                <c:pt idx="7192">
                  <c:v>3.2023387173607194</c:v>
                </c:pt>
                <c:pt idx="7193">
                  <c:v>3.0377797966227695</c:v>
                </c:pt>
                <c:pt idx="7194">
                  <c:v>2.8743280834217608</c:v>
                </c:pt>
                <c:pt idx="7195">
                  <c:v>2.7186010143269912</c:v>
                </c:pt>
                <c:pt idx="7196">
                  <c:v>2.5771100816986805</c:v>
                </c:pt>
                <c:pt idx="7197">
                  <c:v>2.4484194289644354</c:v>
                </c:pt>
                <c:pt idx="7198">
                  <c:v>2.3301189694126498</c:v>
                </c:pt>
                <c:pt idx="7199">
                  <c:v>2.2224646389992033</c:v>
                </c:pt>
                <c:pt idx="7200">
                  <c:v>2.1235859810949571</c:v>
                </c:pt>
                <c:pt idx="7201">
                  <c:v>2.0307577176816678</c:v>
                </c:pt>
                <c:pt idx="7202">
                  <c:v>1.9459756069782821</c:v>
                </c:pt>
                <c:pt idx="7203">
                  <c:v>1.8686352900522916</c:v>
                </c:pt>
                <c:pt idx="7204">
                  <c:v>1.7971447412136634</c:v>
                </c:pt>
                <c:pt idx="7205">
                  <c:v>1.7317924192000929</c:v>
                </c:pt>
                <c:pt idx="7206">
                  <c:v>1.6723139487635339</c:v>
                </c:pt>
                <c:pt idx="7207">
                  <c:v>1.6189653922196428</c:v>
                </c:pt>
                <c:pt idx="7208">
                  <c:v>1.5709744701756159</c:v>
                </c:pt>
                <c:pt idx="7209">
                  <c:v>1.5283078131464198</c:v>
                </c:pt>
                <c:pt idx="7210">
                  <c:v>1.4905274194941789</c:v>
                </c:pt>
                <c:pt idx="7211">
                  <c:v>1.4570324022358361</c:v>
                </c:pt>
                <c:pt idx="7212">
                  <c:v>1.4302157725206557</c:v>
                </c:pt>
                <c:pt idx="7213">
                  <c:v>1.4172508532308634</c:v>
                </c:pt>
                <c:pt idx="7214">
                  <c:v>1.4185723299557669</c:v>
                </c:pt>
                <c:pt idx="7215">
                  <c:v>1.4174066864283676</c:v>
                </c:pt>
                <c:pt idx="7216">
                  <c:v>1.4058788374156204</c:v>
                </c:pt>
                <c:pt idx="7217">
                  <c:v>1.3880189121239634</c:v>
                </c:pt>
                <c:pt idx="7218">
                  <c:v>1.3820868853025048</c:v>
                </c:pt>
                <c:pt idx="7219">
                  <c:v>1.3736750013585968</c:v>
                </c:pt>
                <c:pt idx="7220">
                  <c:v>1.3637378824637816</c:v>
                </c:pt>
                <c:pt idx="7221">
                  <c:v>1.356049432439997</c:v>
                </c:pt>
                <c:pt idx="7222">
                  <c:v>1.336140966391554</c:v>
                </c:pt>
                <c:pt idx="7223">
                  <c:v>1.316273130641717</c:v>
                </c:pt>
                <c:pt idx="7224">
                  <c:v>1.2972152474818877</c:v>
                </c:pt>
                <c:pt idx="7225">
                  <c:v>1.2804239517844875</c:v>
                </c:pt>
                <c:pt idx="7226">
                  <c:v>1.262105783092919</c:v>
                </c:pt>
                <c:pt idx="7227">
                  <c:v>1.2459711111830249</c:v>
                </c:pt>
                <c:pt idx="7228">
                  <c:v>1.235576157182193</c:v>
                </c:pt>
                <c:pt idx="7229">
                  <c:v>1.2277613065073611</c:v>
                </c:pt>
                <c:pt idx="7230">
                  <c:v>1.2240383441830083</c:v>
                </c:pt>
                <c:pt idx="7231">
                  <c:v>1.2252245777869872</c:v>
                </c:pt>
                <c:pt idx="7232">
                  <c:v>1.2240146594419981</c:v>
                </c:pt>
                <c:pt idx="7233">
                  <c:v>1.2179593884775173</c:v>
                </c:pt>
                <c:pt idx="7234">
                  <c:v>1.214836256720057</c:v>
                </c:pt>
                <c:pt idx="7235">
                  <c:v>1.2125010800162705</c:v>
                </c:pt>
                <c:pt idx="7236">
                  <c:v>1.2077368662311165</c:v>
                </c:pt>
                <c:pt idx="7237">
                  <c:v>1.2093235059065113</c:v>
                </c:pt>
                <c:pt idx="7238">
                  <c:v>1.2571667830014055</c:v>
                </c:pt>
                <c:pt idx="7239">
                  <c:v>1.3019219556447854</c:v>
                </c:pt>
                <c:pt idx="7240">
                  <c:v>1.3196347615914035</c:v>
                </c:pt>
                <c:pt idx="7241">
                  <c:v>1.3426627713717787</c:v>
                </c:pt>
                <c:pt idx="7242">
                  <c:v>1.3488912532909603</c:v>
                </c:pt>
                <c:pt idx="7243">
                  <c:v>1.4208885974001615</c:v>
                </c:pt>
                <c:pt idx="7244">
                  <c:v>1.4674642151369828</c:v>
                </c:pt>
                <c:pt idx="7245">
                  <c:v>1.5057574546423256</c:v>
                </c:pt>
                <c:pt idx="7246">
                  <c:v>1.5282645253218872</c:v>
                </c:pt>
                <c:pt idx="7247">
                  <c:v>1.5650103166548457</c:v>
                </c:pt>
                <c:pt idx="7248">
                  <c:v>1.6253515469884261</c:v>
                </c:pt>
                <c:pt idx="7249">
                  <c:v>1.6448461515241743</c:v>
                </c:pt>
                <c:pt idx="7250">
                  <c:v>1.6427465570041366</c:v>
                </c:pt>
                <c:pt idx="7251">
                  <c:v>1.5923091956102646</c:v>
                </c:pt>
                <c:pt idx="7252">
                  <c:v>1.5483820531907229</c:v>
                </c:pt>
                <c:pt idx="7253">
                  <c:v>1.506541855391377</c:v>
                </c:pt>
                <c:pt idx="7254">
                  <c:v>1.4656118963391194</c:v>
                </c:pt>
                <c:pt idx="7255">
                  <c:v>1.4300551450929497</c:v>
                </c:pt>
                <c:pt idx="7256">
                  <c:v>1.4031169295045633</c:v>
                </c:pt>
                <c:pt idx="7257">
                  <c:v>1.3765742489706803</c:v>
                </c:pt>
                <c:pt idx="7258">
                  <c:v>1.3547522203765978</c:v>
                </c:pt>
                <c:pt idx="7259">
                  <c:v>1.3339139492384391</c:v>
                </c:pt>
                <c:pt idx="7260">
                  <c:v>1.3137015033609736</c:v>
                </c:pt>
                <c:pt idx="7261">
                  <c:v>1.2961686473314178</c:v>
                </c:pt>
                <c:pt idx="7262">
                  <c:v>1.2831542209713318</c:v>
                </c:pt>
                <c:pt idx="7263">
                  <c:v>1.2740349167551521</c:v>
                </c:pt>
                <c:pt idx="7264">
                  <c:v>1.2616588049653596</c:v>
                </c:pt>
                <c:pt idx="7265">
                  <c:v>1.2488304350110155</c:v>
                </c:pt>
                <c:pt idx="7266">
                  <c:v>1.237216919942453</c:v>
                </c:pt>
                <c:pt idx="7267">
                  <c:v>1.2422320506022899</c:v>
                </c:pt>
                <c:pt idx="7268">
                  <c:v>1.2338210770823395</c:v>
                </c:pt>
                <c:pt idx="7269">
                  <c:v>1.4880898550507378</c:v>
                </c:pt>
                <c:pt idx="7270">
                  <c:v>1.7277330932696597</c:v>
                </c:pt>
                <c:pt idx="7271">
                  <c:v>2.0549597839426941</c:v>
                </c:pt>
                <c:pt idx="7272">
                  <c:v>2.3494638055484245</c:v>
                </c:pt>
                <c:pt idx="7273">
                  <c:v>2.6145174249935823</c:v>
                </c:pt>
                <c:pt idx="7274">
                  <c:v>2.8530656824942242</c:v>
                </c:pt>
                <c:pt idx="7275">
                  <c:v>3.0677591142448017</c:v>
                </c:pt>
                <c:pt idx="7276">
                  <c:v>3.2609832028203218</c:v>
                </c:pt>
                <c:pt idx="7277">
                  <c:v>3.4348848825382898</c:v>
                </c:pt>
                <c:pt idx="7278">
                  <c:v>3.5913963942844611</c:v>
                </c:pt>
                <c:pt idx="7279">
                  <c:v>3.732256754856015</c:v>
                </c:pt>
                <c:pt idx="7280">
                  <c:v>3.8590310793704137</c:v>
                </c:pt>
                <c:pt idx="7281">
                  <c:v>3.8680823204009247</c:v>
                </c:pt>
                <c:pt idx="7282">
                  <c:v>3.9812740883608324</c:v>
                </c:pt>
                <c:pt idx="7283">
                  <c:v>4.0831466795247486</c:v>
                </c:pt>
                <c:pt idx="7284">
                  <c:v>4.1748320115722741</c:v>
                </c:pt>
                <c:pt idx="7285">
                  <c:v>4.2573488104150474</c:v>
                </c:pt>
                <c:pt idx="7286">
                  <c:v>4.1849325246152906</c:v>
                </c:pt>
                <c:pt idx="7287">
                  <c:v>4.0225910589606713</c:v>
                </c:pt>
                <c:pt idx="7288">
                  <c:v>4.1203319530646043</c:v>
                </c:pt>
                <c:pt idx="7289">
                  <c:v>4.0022959408545651</c:v>
                </c:pt>
                <c:pt idx="7290">
                  <c:v>4.1020663467691083</c:v>
                </c:pt>
                <c:pt idx="7291">
                  <c:v>3.9308851989905822</c:v>
                </c:pt>
                <c:pt idx="7292">
                  <c:v>4.0377966790915245</c:v>
                </c:pt>
                <c:pt idx="7293">
                  <c:v>4.1340170111823724</c:v>
                </c:pt>
                <c:pt idx="7294">
                  <c:v>4.2206153100641348</c:v>
                </c:pt>
                <c:pt idx="7295">
                  <c:v>4.2985537790577215</c:v>
                </c:pt>
                <c:pt idx="7296">
                  <c:v>4.3686984011519492</c:v>
                </c:pt>
                <c:pt idx="7297">
                  <c:v>4.4318285610367543</c:v>
                </c:pt>
                <c:pt idx="7298">
                  <c:v>4.488645704933079</c:v>
                </c:pt>
                <c:pt idx="7299">
                  <c:v>4.5397811344397709</c:v>
                </c:pt>
                <c:pt idx="7300">
                  <c:v>4.5858030209957938</c:v>
                </c:pt>
                <c:pt idx="7301">
                  <c:v>4.6272227188962143</c:v>
                </c:pt>
                <c:pt idx="7302">
                  <c:v>4.6645004470065929</c:v>
                </c:pt>
                <c:pt idx="7303">
                  <c:v>4.6980504023059337</c:v>
                </c:pt>
                <c:pt idx="7304">
                  <c:v>4.7282453620753406</c:v>
                </c:pt>
                <c:pt idx="7305">
                  <c:v>4.755420825867807</c:v>
                </c:pt>
                <c:pt idx="7306">
                  <c:v>4.7798787432810261</c:v>
                </c:pt>
                <c:pt idx="7307">
                  <c:v>4.8018908689529241</c:v>
                </c:pt>
                <c:pt idx="7308">
                  <c:v>4.821701782057632</c:v>
                </c:pt>
                <c:pt idx="7309">
                  <c:v>4.839531603851869</c:v>
                </c:pt>
                <c:pt idx="7310">
                  <c:v>4.8555784434666824</c:v>
                </c:pt>
                <c:pt idx="7311">
                  <c:v>4.8700205991200143</c:v>
                </c:pt>
                <c:pt idx="7312">
                  <c:v>4.8830185392080132</c:v>
                </c:pt>
                <c:pt idx="7313">
                  <c:v>4.8947166852872117</c:v>
                </c:pt>
                <c:pt idx="7314">
                  <c:v>4.9052450167584905</c:v>
                </c:pt>
                <c:pt idx="7315">
                  <c:v>4.9147205150826414</c:v>
                </c:pt>
                <c:pt idx="7316">
                  <c:v>4.9232484635743772</c:v>
                </c:pt>
                <c:pt idx="7317">
                  <c:v>4.9309236172169397</c:v>
                </c:pt>
                <c:pt idx="7318">
                  <c:v>4.9378312554952455</c:v>
                </c:pt>
                <c:pt idx="7319">
                  <c:v>4.9440481299457213</c:v>
                </c:pt>
                <c:pt idx="7320">
                  <c:v>4.9496433169511489</c:v>
                </c:pt>
                <c:pt idx="7321">
                  <c:v>4.9546789852560345</c:v>
                </c:pt>
                <c:pt idx="7322">
                  <c:v>4.9592110867304315</c:v>
                </c:pt>
                <c:pt idx="7323">
                  <c:v>4.9632899780573885</c:v>
                </c:pt>
                <c:pt idx="7324">
                  <c:v>4.9669609802516499</c:v>
                </c:pt>
                <c:pt idx="7325">
                  <c:v>4.970264882226485</c:v>
                </c:pt>
                <c:pt idx="7326">
                  <c:v>4.9732383940038369</c:v>
                </c:pt>
                <c:pt idx="7327">
                  <c:v>4.9759145546034533</c:v>
                </c:pt>
                <c:pt idx="7328">
                  <c:v>4.9783230991431084</c:v>
                </c:pt>
                <c:pt idx="7329">
                  <c:v>4.9804907892287975</c:v>
                </c:pt>
                <c:pt idx="7330">
                  <c:v>4.9824417103059178</c:v>
                </c:pt>
                <c:pt idx="7331">
                  <c:v>4.9841975392753257</c:v>
                </c:pt>
                <c:pt idx="7332">
                  <c:v>4.9857777853477936</c:v>
                </c:pt>
                <c:pt idx="7333">
                  <c:v>4.9872000068130147</c:v>
                </c:pt>
                <c:pt idx="7334">
                  <c:v>4.9884800061317129</c:v>
                </c:pt>
                <c:pt idx="7335">
                  <c:v>4.9896320055185415</c:v>
                </c:pt>
                <c:pt idx="7336">
                  <c:v>4.9906688049666874</c:v>
                </c:pt>
                <c:pt idx="7337">
                  <c:v>4.9916019244700189</c:v>
                </c:pt>
                <c:pt idx="7338">
                  <c:v>4.9924417320230168</c:v>
                </c:pt>
                <c:pt idx="7339">
                  <c:v>4.9931975588207154</c:v>
                </c:pt>
                <c:pt idx="7340">
                  <c:v>4.9938778029386439</c:v>
                </c:pt>
                <c:pt idx="7341">
                  <c:v>4.9944900226447793</c:v>
                </c:pt>
                <c:pt idx="7342">
                  <c:v>4.8731453591371796</c:v>
                </c:pt>
                <c:pt idx="7343">
                  <c:v>4.6733731824970137</c:v>
                </c:pt>
                <c:pt idx="7344">
                  <c:v>4.7060358642473128</c:v>
                </c:pt>
                <c:pt idx="7345">
                  <c:v>4.5839085652212912</c:v>
                </c:pt>
                <c:pt idx="7346">
                  <c:v>4.6255177086991619</c:v>
                </c:pt>
                <c:pt idx="7347">
                  <c:v>4.6629659378292461</c:v>
                </c:pt>
                <c:pt idx="7348">
                  <c:v>4.6966693440463212</c:v>
                </c:pt>
                <c:pt idx="7349">
                  <c:v>4.7270024096416892</c:v>
                </c:pt>
                <c:pt idx="7350">
                  <c:v>4.75430216867752</c:v>
                </c:pt>
                <c:pt idx="7351">
                  <c:v>4.7788719518097684</c:v>
                </c:pt>
                <c:pt idx="7352">
                  <c:v>4.8009847566287913</c:v>
                </c:pt>
                <c:pt idx="7353">
                  <c:v>4.8208862809659125</c:v>
                </c:pt>
                <c:pt idx="7354">
                  <c:v>4.8387976528693217</c:v>
                </c:pt>
                <c:pt idx="7355">
                  <c:v>4.8549178875823893</c:v>
                </c:pt>
                <c:pt idx="7356">
                  <c:v>4.8694260988241505</c:v>
                </c:pt>
                <c:pt idx="7357">
                  <c:v>4.8824834889417357</c:v>
                </c:pt>
                <c:pt idx="7358">
                  <c:v>4.8942351400475621</c:v>
                </c:pt>
                <c:pt idx="7359">
                  <c:v>4.9048116260428056</c:v>
                </c:pt>
                <c:pt idx="7360">
                  <c:v>4.9143304634385254</c:v>
                </c:pt>
                <c:pt idx="7361">
                  <c:v>4.9228974170946733</c:v>
                </c:pt>
                <c:pt idx="7362">
                  <c:v>4.9306076753852057</c:v>
                </c:pt>
                <c:pt idx="7363">
                  <c:v>4.9375469078466852</c:v>
                </c:pt>
                <c:pt idx="7364">
                  <c:v>4.9437922170620165</c:v>
                </c:pt>
                <c:pt idx="7365">
                  <c:v>4.9494129953558152</c:v>
                </c:pt>
                <c:pt idx="7366">
                  <c:v>4.9544716958202342</c:v>
                </c:pt>
                <c:pt idx="7367">
                  <c:v>4.9590245262382107</c:v>
                </c:pt>
                <c:pt idx="7368">
                  <c:v>4.9631220736143895</c:v>
                </c:pt>
                <c:pt idx="7369">
                  <c:v>4.9668098662529507</c:v>
                </c:pt>
                <c:pt idx="7370">
                  <c:v>4.9701288796276559</c:v>
                </c:pt>
                <c:pt idx="7371">
                  <c:v>4.9731159916648906</c:v>
                </c:pt>
                <c:pt idx="7372">
                  <c:v>4.9758043924984019</c:v>
                </c:pt>
                <c:pt idx="7373">
                  <c:v>4.9782239532485617</c:v>
                </c:pt>
                <c:pt idx="7374">
                  <c:v>4.980401557923706</c:v>
                </c:pt>
                <c:pt idx="7375">
                  <c:v>4.9823614021313354</c:v>
                </c:pt>
                <c:pt idx="7376">
                  <c:v>4.9841252619182024</c:v>
                </c:pt>
                <c:pt idx="7377">
                  <c:v>4.9857127357263824</c:v>
                </c:pt>
                <c:pt idx="7378">
                  <c:v>4.987141462153744</c:v>
                </c:pt>
                <c:pt idx="7379">
                  <c:v>4.9884273159383694</c:v>
                </c:pt>
                <c:pt idx="7380">
                  <c:v>4.9895845843445326</c:v>
                </c:pt>
                <c:pt idx="7381">
                  <c:v>4.9906261259100795</c:v>
                </c:pt>
                <c:pt idx="7382">
                  <c:v>4.9915635133190719</c:v>
                </c:pt>
                <c:pt idx="7383">
                  <c:v>4.9924071619871651</c:v>
                </c:pt>
                <c:pt idx="7384">
                  <c:v>4.9931664457884484</c:v>
                </c:pt>
                <c:pt idx="7385">
                  <c:v>4.9938498012096035</c:v>
                </c:pt>
                <c:pt idx="7386">
                  <c:v>4.9944648210886431</c:v>
                </c:pt>
                <c:pt idx="7387">
                  <c:v>4.9950183389797793</c:v>
                </c:pt>
                <c:pt idx="7388">
                  <c:v>4.9955165050818016</c:v>
                </c:pt>
                <c:pt idx="7389">
                  <c:v>4.9959648545736215</c:v>
                </c:pt>
                <c:pt idx="7390">
                  <c:v>4.9963683691162597</c:v>
                </c:pt>
                <c:pt idx="7391">
                  <c:v>4.9967315322046337</c:v>
                </c:pt>
                <c:pt idx="7392">
                  <c:v>4.9970583789841703</c:v>
                </c:pt>
                <c:pt idx="7393">
                  <c:v>4.9973525410857533</c:v>
                </c:pt>
                <c:pt idx="7394">
                  <c:v>4.9611932149507876</c:v>
                </c:pt>
                <c:pt idx="7395">
                  <c:v>4.798149724859182</c:v>
                </c:pt>
                <c:pt idx="7396">
                  <c:v>4.5969328369052178</c:v>
                </c:pt>
                <c:pt idx="7397">
                  <c:v>4.6372395532146964</c:v>
                </c:pt>
                <c:pt idx="7398">
                  <c:v>4.5623564681318163</c:v>
                </c:pt>
                <c:pt idx="7399">
                  <c:v>4.3608421670925361</c:v>
                </c:pt>
                <c:pt idx="7400">
                  <c:v>4.1659926184122638</c:v>
                </c:pt>
                <c:pt idx="7401">
                  <c:v>3.9207197012233528</c:v>
                </c:pt>
                <c:pt idx="7402">
                  <c:v>3.6892884298037636</c:v>
                </c:pt>
                <c:pt idx="7403">
                  <c:v>3.5426023219439107</c:v>
                </c:pt>
                <c:pt idx="7404">
                  <c:v>3.4609869815949295</c:v>
                </c:pt>
                <c:pt idx="7405">
                  <c:v>3.3979797888275467</c:v>
                </c:pt>
                <c:pt idx="7406">
                  <c:v>3.2445585642828805</c:v>
                </c:pt>
                <c:pt idx="7407">
                  <c:v>3.0783834311120941</c:v>
                </c:pt>
                <c:pt idx="7408">
                  <c:v>2.9130491046023033</c:v>
                </c:pt>
                <c:pt idx="7409">
                  <c:v>2.7673597814892066</c:v>
                </c:pt>
                <c:pt idx="7410">
                  <c:v>2.6547064404919869</c:v>
                </c:pt>
                <c:pt idx="7411">
                  <c:v>2.545409705190727</c:v>
                </c:pt>
                <c:pt idx="7412">
                  <c:v>2.4299099199191554</c:v>
                </c:pt>
                <c:pt idx="7413">
                  <c:v>2.3329720179623195</c:v>
                </c:pt>
                <c:pt idx="7414">
                  <c:v>2.2370300044469955</c:v>
                </c:pt>
                <c:pt idx="7415">
                  <c:v>2.1384341059451324</c:v>
                </c:pt>
                <c:pt idx="7416">
                  <c:v>2.0506774483609469</c:v>
                </c:pt>
                <c:pt idx="7417">
                  <c:v>1.9885704633788455</c:v>
                </c:pt>
                <c:pt idx="7418">
                  <c:v>1.9235969394225652</c:v>
                </c:pt>
                <c:pt idx="7419">
                  <c:v>1.8680441103859413</c:v>
                </c:pt>
                <c:pt idx="7420">
                  <c:v>1.8145087718442106</c:v>
                </c:pt>
                <c:pt idx="7421">
                  <c:v>1.77260053024322</c:v>
                </c:pt>
                <c:pt idx="7422">
                  <c:v>1.732888097434323</c:v>
                </c:pt>
                <c:pt idx="7423">
                  <c:v>1.7100401681264104</c:v>
                </c:pt>
                <c:pt idx="7424">
                  <c:v>1.7083188661327562</c:v>
                </c:pt>
                <c:pt idx="7425">
                  <c:v>1.6786295031838732</c:v>
                </c:pt>
                <c:pt idx="7426">
                  <c:v>1.66421584775244</c:v>
                </c:pt>
                <c:pt idx="7427">
                  <c:v>1.6979248694918045</c:v>
                </c:pt>
                <c:pt idx="7428">
                  <c:v>1.7204926844670063</c:v>
                </c:pt>
                <c:pt idx="7429">
                  <c:v>1.7048674030315014</c:v>
                </c:pt>
                <c:pt idx="7430">
                  <c:v>1.6814302981901015</c:v>
                </c:pt>
                <c:pt idx="7431">
                  <c:v>1.813583728154901</c:v>
                </c:pt>
                <c:pt idx="7432">
                  <c:v>1.8078185957101287</c:v>
                </c:pt>
                <c:pt idx="7433">
                  <c:v>1.7883212844774781</c:v>
                </c:pt>
                <c:pt idx="7434">
                  <c:v>1.7655693885381021</c:v>
                </c:pt>
                <c:pt idx="7435">
                  <c:v>1.7476417738533603</c:v>
                </c:pt>
                <c:pt idx="7436">
                  <c:v>1.7282725845965223</c:v>
                </c:pt>
                <c:pt idx="7437">
                  <c:v>1.7041214368020599</c:v>
                </c:pt>
                <c:pt idx="7438">
                  <c:v>1.687035877663581</c:v>
                </c:pt>
                <c:pt idx="7439">
                  <c:v>1.6570679207702317</c:v>
                </c:pt>
                <c:pt idx="7440">
                  <c:v>1.6388230801072048</c:v>
                </c:pt>
                <c:pt idx="7441">
                  <c:v>1.6134823089837629</c:v>
                </c:pt>
                <c:pt idx="7442">
                  <c:v>1.5952664938241368</c:v>
                </c:pt>
                <c:pt idx="7443">
                  <c:v>1.5707257251993234</c:v>
                </c:pt>
                <c:pt idx="7444">
                  <c:v>1.54631059527006</c:v>
                </c:pt>
                <c:pt idx="7445">
                  <c:v>1.5288425613056584</c:v>
                </c:pt>
                <c:pt idx="7446">
                  <c:v>1.5178083086835015</c:v>
                </c:pt>
                <c:pt idx="7447">
                  <c:v>1.5123729663313161</c:v>
                </c:pt>
                <c:pt idx="7448">
                  <c:v>1.5040678402592316</c:v>
                </c:pt>
                <c:pt idx="7449">
                  <c:v>1.4899490415479077</c:v>
                </c:pt>
                <c:pt idx="7450">
                  <c:v>1.4698713178198974</c:v>
                </c:pt>
                <c:pt idx="7451">
                  <c:v>1.4481916195663835</c:v>
                </c:pt>
                <c:pt idx="7452">
                  <c:v>1.4560869607921323</c:v>
                </c:pt>
                <c:pt idx="7453">
                  <c:v>1.4686956883418874</c:v>
                </c:pt>
                <c:pt idx="7454">
                  <c:v>1.4676748782819857</c:v>
                </c:pt>
                <c:pt idx="7455">
                  <c:v>1.478241272735193</c:v>
                </c:pt>
                <c:pt idx="7456">
                  <c:v>1.4778496074344298</c:v>
                </c:pt>
                <c:pt idx="7457">
                  <c:v>1.4686338946566582</c:v>
                </c:pt>
                <c:pt idx="7458">
                  <c:v>1.4596486361491807</c:v>
                </c:pt>
                <c:pt idx="7459">
                  <c:v>1.4951319675383397</c:v>
                </c:pt>
                <c:pt idx="7460">
                  <c:v>1.8456187707845058</c:v>
                </c:pt>
                <c:pt idx="7461">
                  <c:v>2.0461827521780807</c:v>
                </c:pt>
                <c:pt idx="7462">
                  <c:v>2.0542830813202748</c:v>
                </c:pt>
                <c:pt idx="7463">
                  <c:v>2.0562383664631811</c:v>
                </c:pt>
                <c:pt idx="7464">
                  <c:v>2.1003419955062732</c:v>
                </c:pt>
                <c:pt idx="7465">
                  <c:v>2.3903077959556462</c:v>
                </c:pt>
                <c:pt idx="7466">
                  <c:v>2.6512770163600816</c:v>
                </c:pt>
                <c:pt idx="7467">
                  <c:v>2.8861493147240735</c:v>
                </c:pt>
                <c:pt idx="7468">
                  <c:v>3.0975343832516664</c:v>
                </c:pt>
                <c:pt idx="7469">
                  <c:v>3.2877809449264999</c:v>
                </c:pt>
                <c:pt idx="7470">
                  <c:v>3.4590028504338499</c:v>
                </c:pt>
                <c:pt idx="7471">
                  <c:v>3.5318928103922049</c:v>
                </c:pt>
                <c:pt idx="7472">
                  <c:v>3.6787035293529846</c:v>
                </c:pt>
                <c:pt idx="7473">
                  <c:v>3.8108331764176864</c:v>
                </c:pt>
                <c:pt idx="7474">
                  <c:v>3.9297498587759176</c:v>
                </c:pt>
                <c:pt idx="7475">
                  <c:v>4.0367748728983255</c:v>
                </c:pt>
                <c:pt idx="7476">
                  <c:v>4.1330973856084929</c:v>
                </c:pt>
                <c:pt idx="7477">
                  <c:v>4.0843035521842515</c:v>
                </c:pt>
                <c:pt idx="7478">
                  <c:v>4.175873196965826</c:v>
                </c:pt>
                <c:pt idx="7479">
                  <c:v>4.062025304320759</c:v>
                </c:pt>
                <c:pt idx="7480">
                  <c:v>4.1558227738886835</c:v>
                </c:pt>
                <c:pt idx="7481">
                  <c:v>4.2402404964998155</c:v>
                </c:pt>
                <c:pt idx="7482">
                  <c:v>4.3162164468498343</c:v>
                </c:pt>
                <c:pt idx="7483">
                  <c:v>4.3534857336761608</c:v>
                </c:pt>
                <c:pt idx="7484">
                  <c:v>4.2224238106819936</c:v>
                </c:pt>
                <c:pt idx="7485">
                  <c:v>4.0335385967406134</c:v>
                </c:pt>
                <c:pt idx="7486">
                  <c:v>3.8324884678800046</c:v>
                </c:pt>
                <c:pt idx="7487">
                  <c:v>3.6310147169696116</c:v>
                </c:pt>
                <c:pt idx="7488">
                  <c:v>3.4336117973187359</c:v>
                </c:pt>
                <c:pt idx="7489">
                  <c:v>3.2696061742963982</c:v>
                </c:pt>
                <c:pt idx="7490">
                  <c:v>3.1153134723317746</c:v>
                </c:pt>
                <c:pt idx="7491">
                  <c:v>2.9683906676891132</c:v>
                </c:pt>
                <c:pt idx="7492">
                  <c:v>2.8290428957770595</c:v>
                </c:pt>
                <c:pt idx="7493">
                  <c:v>2.6973940647707675</c:v>
                </c:pt>
                <c:pt idx="7494">
                  <c:v>2.6224929976891405</c:v>
                </c:pt>
                <c:pt idx="7495">
                  <c:v>2.5053940601450368</c:v>
                </c:pt>
                <c:pt idx="7496">
                  <c:v>2.4030854048376842</c:v>
                </c:pt>
                <c:pt idx="7497">
                  <c:v>2.3137905076953871</c:v>
                </c:pt>
                <c:pt idx="7498">
                  <c:v>2.2157605148594413</c:v>
                </c:pt>
                <c:pt idx="7499">
                  <c:v>2.12416311074651</c:v>
                </c:pt>
                <c:pt idx="7500">
                  <c:v>2.0621275157888705</c:v>
                </c:pt>
                <c:pt idx="7501">
                  <c:v>2.1108909587327953</c:v>
                </c:pt>
                <c:pt idx="7502">
                  <c:v>2.3998018628595159</c:v>
                </c:pt>
                <c:pt idx="7503">
                  <c:v>2.5048305669781845</c:v>
                </c:pt>
                <c:pt idx="7504">
                  <c:v>2.5283042435072147</c:v>
                </c:pt>
                <c:pt idx="7505">
                  <c:v>2.5403785316926073</c:v>
                </c:pt>
                <c:pt idx="7506">
                  <c:v>2.5271415147156633</c:v>
                </c:pt>
                <c:pt idx="7507">
                  <c:v>2.5090480675533997</c:v>
                </c:pt>
                <c:pt idx="7508">
                  <c:v>2.4245059344099653</c:v>
                </c:pt>
                <c:pt idx="7509">
                  <c:v>2.3518466664669728</c:v>
                </c:pt>
                <c:pt idx="7510">
                  <c:v>2.3058554780895437</c:v>
                </c:pt>
                <c:pt idx="7511">
                  <c:v>2.3632151307801847</c:v>
                </c:pt>
                <c:pt idx="7512">
                  <c:v>2.4223644678114638</c:v>
                </c:pt>
                <c:pt idx="7513">
                  <c:v>2.3569900950514895</c:v>
                </c:pt>
                <c:pt idx="7514">
                  <c:v>2.2955897318440441</c:v>
                </c:pt>
                <c:pt idx="7515">
                  <c:v>2.2569346636080225</c:v>
                </c:pt>
                <c:pt idx="7516">
                  <c:v>2.5312411972472204</c:v>
                </c:pt>
                <c:pt idx="7517">
                  <c:v>2.7781170775224986</c:v>
                </c:pt>
                <c:pt idx="7518">
                  <c:v>3.0003053697702486</c:v>
                </c:pt>
                <c:pt idx="7519">
                  <c:v>3.200274832793224</c:v>
                </c:pt>
                <c:pt idx="7520">
                  <c:v>3.3802473495139016</c:v>
                </c:pt>
                <c:pt idx="7521">
                  <c:v>3.5422226145625113</c:v>
                </c:pt>
                <c:pt idx="7522">
                  <c:v>3.6880003531062604</c:v>
                </c:pt>
                <c:pt idx="7523">
                  <c:v>3.8192003177956346</c:v>
                </c:pt>
                <c:pt idx="7524">
                  <c:v>3.9372802860160712</c:v>
                </c:pt>
                <c:pt idx="7525">
                  <c:v>4.043552257414464</c:v>
                </c:pt>
                <c:pt idx="7526">
                  <c:v>4.1391970316730173</c:v>
                </c:pt>
                <c:pt idx="7527">
                  <c:v>4.2252773285057152</c:v>
                </c:pt>
                <c:pt idx="7528">
                  <c:v>4.3027495956551434</c:v>
                </c:pt>
                <c:pt idx="7529">
                  <c:v>4.3724746360896294</c:v>
                </c:pt>
                <c:pt idx="7530">
                  <c:v>4.4352271724806664</c:v>
                </c:pt>
                <c:pt idx="7531">
                  <c:v>4.4917044552326004</c:v>
                </c:pt>
                <c:pt idx="7532">
                  <c:v>4.5425340097093407</c:v>
                </c:pt>
                <c:pt idx="7533">
                  <c:v>4.5882806087384065</c:v>
                </c:pt>
                <c:pt idx="7534">
                  <c:v>4.6294525478645658</c:v>
                </c:pt>
                <c:pt idx="7535">
                  <c:v>4.6665072930781095</c:v>
                </c:pt>
                <c:pt idx="7536">
                  <c:v>4.6998565637702985</c:v>
                </c:pt>
                <c:pt idx="7537">
                  <c:v>4.729870907393269</c:v>
                </c:pt>
                <c:pt idx="7538">
                  <c:v>4.756883816653942</c:v>
                </c:pt>
                <c:pt idx="7539">
                  <c:v>4.7811954349885477</c:v>
                </c:pt>
                <c:pt idx="7540">
                  <c:v>4.8030758914896934</c:v>
                </c:pt>
                <c:pt idx="7541">
                  <c:v>4.822768302340724</c:v>
                </c:pt>
                <c:pt idx="7542">
                  <c:v>4.8404914721066516</c:v>
                </c:pt>
                <c:pt idx="7543">
                  <c:v>4.8564423248959869</c:v>
                </c:pt>
                <c:pt idx="7544">
                  <c:v>4.8707980924063881</c:v>
                </c:pt>
                <c:pt idx="7545">
                  <c:v>4.8837182831657495</c:v>
                </c:pt>
                <c:pt idx="7546">
                  <c:v>4.8953464548491743</c:v>
                </c:pt>
                <c:pt idx="7547">
                  <c:v>4.9058118093642573</c:v>
                </c:pt>
                <c:pt idx="7548">
                  <c:v>4.9152306284278318</c:v>
                </c:pt>
                <c:pt idx="7549">
                  <c:v>4.9237075655850484</c:v>
                </c:pt>
                <c:pt idx="7550">
                  <c:v>4.9313368090265435</c:v>
                </c:pt>
                <c:pt idx="7551">
                  <c:v>4.938203128123889</c:v>
                </c:pt>
                <c:pt idx="7552">
                  <c:v>4.9443828153115001</c:v>
                </c:pt>
                <c:pt idx="7553">
                  <c:v>4.94994453378035</c:v>
                </c:pt>
                <c:pt idx="7554">
                  <c:v>4.9549500804023152</c:v>
                </c:pt>
                <c:pt idx="7555">
                  <c:v>4.9594550723620836</c:v>
                </c:pt>
                <c:pt idx="7556">
                  <c:v>4.9635095651258752</c:v>
                </c:pt>
                <c:pt idx="7557">
                  <c:v>4.9671586086132882</c:v>
                </c:pt>
                <c:pt idx="7558">
                  <c:v>4.9704427477519593</c:v>
                </c:pt>
                <c:pt idx="7559">
                  <c:v>4.9733984729767631</c:v>
                </c:pt>
                <c:pt idx="7560">
                  <c:v>4.9760586256790873</c:v>
                </c:pt>
                <c:pt idx="7561">
                  <c:v>4.9784527631111786</c:v>
                </c:pt>
                <c:pt idx="7562">
                  <c:v>4.9806074868000607</c:v>
                </c:pt>
                <c:pt idx="7563">
                  <c:v>4.982546738120055</c:v>
                </c:pt>
                <c:pt idx="7564">
                  <c:v>4.9842920643080495</c:v>
                </c:pt>
                <c:pt idx="7565">
                  <c:v>4.9858628578772448</c:v>
                </c:pt>
                <c:pt idx="7566">
                  <c:v>4.9872765720895202</c:v>
                </c:pt>
                <c:pt idx="7567">
                  <c:v>4.9885489148805684</c:v>
                </c:pt>
                <c:pt idx="7568">
                  <c:v>4.989694023392512</c:v>
                </c:pt>
                <c:pt idx="7569">
                  <c:v>4.9907246210532605</c:v>
                </c:pt>
                <c:pt idx="7570">
                  <c:v>4.991652158947935</c:v>
                </c:pt>
                <c:pt idx="7571">
                  <c:v>4.9924869430531418</c:v>
                </c:pt>
                <c:pt idx="7572">
                  <c:v>4.9932382487478275</c:v>
                </c:pt>
                <c:pt idx="7573">
                  <c:v>4.9939144238730453</c:v>
                </c:pt>
                <c:pt idx="7574">
                  <c:v>4.9945229814857406</c:v>
                </c:pt>
                <c:pt idx="7575">
                  <c:v>4.9950706833371665</c:v>
                </c:pt>
                <c:pt idx="7576">
                  <c:v>4.9955636150034497</c:v>
                </c:pt>
                <c:pt idx="7577">
                  <c:v>4.9960072535031053</c:v>
                </c:pt>
                <c:pt idx="7578">
                  <c:v>4.9059201576431954</c:v>
                </c:pt>
                <c:pt idx="7579">
                  <c:v>4.7668845532752435</c:v>
                </c:pt>
                <c:pt idx="7580">
                  <c:v>4.6172647800943141</c:v>
                </c:pt>
                <c:pt idx="7581">
                  <c:v>4.4289476693936507</c:v>
                </c:pt>
                <c:pt idx="7582">
                  <c:v>4.2326535424457017</c:v>
                </c:pt>
                <c:pt idx="7583">
                  <c:v>4.0322540749851958</c:v>
                </c:pt>
                <c:pt idx="7584">
                  <c:v>3.844530666569693</c:v>
                </c:pt>
                <c:pt idx="7585">
                  <c:v>3.6632327932151703</c:v>
                </c:pt>
                <c:pt idx="7586">
                  <c:v>3.4617816409636659</c:v>
                </c:pt>
                <c:pt idx="7587">
                  <c:v>3.2870669374343899</c:v>
                </c:pt>
                <c:pt idx="7588">
                  <c:v>3.1193869430861341</c:v>
                </c:pt>
                <c:pt idx="7589">
                  <c:v>2.9699957356501141</c:v>
                </c:pt>
                <c:pt idx="7590">
                  <c:v>2.837901266878192</c:v>
                </c:pt>
                <c:pt idx="7591">
                  <c:v>2.7092887275515367</c:v>
                </c:pt>
                <c:pt idx="7592">
                  <c:v>2.6220352762358021</c:v>
                </c:pt>
                <c:pt idx="7593">
                  <c:v>2.5194476297574955</c:v>
                </c:pt>
                <c:pt idx="7594">
                  <c:v>2.4203701608500259</c:v>
                </c:pt>
                <c:pt idx="7595">
                  <c:v>2.3389738434677696</c:v>
                </c:pt>
                <c:pt idx="7596">
                  <c:v>2.2992923123394484</c:v>
                </c:pt>
                <c:pt idx="7597">
                  <c:v>2.5693630811055037</c:v>
                </c:pt>
                <c:pt idx="7598">
                  <c:v>2.8124267729949533</c:v>
                </c:pt>
                <c:pt idx="7599">
                  <c:v>2.7050649268208051</c:v>
                </c:pt>
                <c:pt idx="7600">
                  <c:v>2.5932512227294984</c:v>
                </c:pt>
                <c:pt idx="7601">
                  <c:v>2.4911656107230216</c:v>
                </c:pt>
                <c:pt idx="7602">
                  <c:v>2.4115350256598114</c:v>
                </c:pt>
                <c:pt idx="7603">
                  <c:v>2.3274638724435919</c:v>
                </c:pt>
                <c:pt idx="7604">
                  <c:v>2.2274280013809489</c:v>
                </c:pt>
                <c:pt idx="7605">
                  <c:v>2.1444512837530909</c:v>
                </c:pt>
                <c:pt idx="7606">
                  <c:v>2.0668951290325195</c:v>
                </c:pt>
                <c:pt idx="7607">
                  <c:v>1.9949487408474837</c:v>
                </c:pt>
                <c:pt idx="7608">
                  <c:v>1.9414485472444905</c:v>
                </c:pt>
                <c:pt idx="7609">
                  <c:v>1.9002015631046847</c:v>
                </c:pt>
                <c:pt idx="7610">
                  <c:v>1.8737725336685107</c:v>
                </c:pt>
                <c:pt idx="7611">
                  <c:v>1.8448660544347895</c:v>
                </c:pt>
                <c:pt idx="7612">
                  <c:v>1.8523554147760957</c:v>
                </c:pt>
                <c:pt idx="7613">
                  <c:v>1.8347852497007509</c:v>
                </c:pt>
                <c:pt idx="7614">
                  <c:v>1.8065463955426466</c:v>
                </c:pt>
                <c:pt idx="7615">
                  <c:v>1.7692820420891628</c:v>
                </c:pt>
                <c:pt idx="7616">
                  <c:v>1.742764633148296</c:v>
                </c:pt>
                <c:pt idx="7617">
                  <c:v>1.713435463732158</c:v>
                </c:pt>
                <c:pt idx="7618">
                  <c:v>1.6841122430444289</c:v>
                </c:pt>
                <c:pt idx="7619">
                  <c:v>1.6552436543234164</c:v>
                </c:pt>
                <c:pt idx="7620">
                  <c:v>1.6345217079453629</c:v>
                </c:pt>
                <c:pt idx="7621">
                  <c:v>1.6172102853347423</c:v>
                </c:pt>
                <c:pt idx="7622">
                  <c:v>1.6136117784495001</c:v>
                </c:pt>
                <c:pt idx="7623">
                  <c:v>1.5979827270309774</c:v>
                </c:pt>
                <c:pt idx="7624">
                  <c:v>1.9381844543278797</c:v>
                </c:pt>
                <c:pt idx="7625">
                  <c:v>1.9835827926915515</c:v>
                </c:pt>
                <c:pt idx="7626">
                  <c:v>2.0234863412688444</c:v>
                </c:pt>
                <c:pt idx="7627">
                  <c:v>1.9929100798756147</c:v>
                </c:pt>
                <c:pt idx="7628">
                  <c:v>1.9403749019821828</c:v>
                </c:pt>
                <c:pt idx="7629">
                  <c:v>1.8828709363911977</c:v>
                </c:pt>
                <c:pt idx="7630">
                  <c:v>1.8364905976114039</c:v>
                </c:pt>
                <c:pt idx="7631">
                  <c:v>1.7914385024370978</c:v>
                </c:pt>
                <c:pt idx="7632">
                  <c:v>1.7529299762796051</c:v>
                </c:pt>
                <c:pt idx="7633">
                  <c:v>1.7150471199977455</c:v>
                </c:pt>
                <c:pt idx="7634">
                  <c:v>1.6805683390936705</c:v>
                </c:pt>
                <c:pt idx="7635">
                  <c:v>1.6519704402990354</c:v>
                </c:pt>
                <c:pt idx="7636">
                  <c:v>1.6236076252840654</c:v>
                </c:pt>
                <c:pt idx="7637">
                  <c:v>1.5988495130244471</c:v>
                </c:pt>
                <c:pt idx="7638">
                  <c:v>1.5778945585026221</c:v>
                </c:pt>
                <c:pt idx="7639">
                  <c:v>1.5740770130849042</c:v>
                </c:pt>
                <c:pt idx="7640">
                  <c:v>1.5604328977005346</c:v>
                </c:pt>
                <c:pt idx="7641">
                  <c:v>1.5548605795511059</c:v>
                </c:pt>
                <c:pt idx="7642">
                  <c:v>1.5427361325071707</c:v>
                </c:pt>
                <c:pt idx="7643">
                  <c:v>1.5275315155220133</c:v>
                </c:pt>
                <c:pt idx="7644">
                  <c:v>1.5112572860884281</c:v>
                </c:pt>
                <c:pt idx="7645">
                  <c:v>1.4985899943772214</c:v>
                </c:pt>
                <c:pt idx="7646">
                  <c:v>1.4861411362856001</c:v>
                </c:pt>
                <c:pt idx="7647">
                  <c:v>1.4764570194376598</c:v>
                </c:pt>
                <c:pt idx="7648">
                  <c:v>1.47512753983907</c:v>
                </c:pt>
                <c:pt idx="7649">
                  <c:v>1.4665725714139242</c:v>
                </c:pt>
                <c:pt idx="7650">
                  <c:v>1.4588730998312929</c:v>
                </c:pt>
                <c:pt idx="7651">
                  <c:v>1.4557179953786077</c:v>
                </c:pt>
                <c:pt idx="7652">
                  <c:v>1.4491317757359607</c:v>
                </c:pt>
                <c:pt idx="7653">
                  <c:v>1.4447414589806178</c:v>
                </c:pt>
                <c:pt idx="7654">
                  <c:v>1.4404252890185802</c:v>
                </c:pt>
                <c:pt idx="7655">
                  <c:v>1.4362886786158104</c:v>
                </c:pt>
                <c:pt idx="7656">
                  <c:v>1.436768843655126</c:v>
                </c:pt>
                <c:pt idx="7657">
                  <c:v>1.4326345948730439</c:v>
                </c:pt>
                <c:pt idx="7658">
                  <c:v>1.4344634490761408</c:v>
                </c:pt>
                <c:pt idx="7659">
                  <c:v>1.4315118632248862</c:v>
                </c:pt>
                <c:pt idx="7660">
                  <c:v>1.4312642638877853</c:v>
                </c:pt>
                <c:pt idx="7661">
                  <c:v>1.4363982373211119</c:v>
                </c:pt>
                <c:pt idx="7662">
                  <c:v>1.427744294346601</c:v>
                </c:pt>
                <c:pt idx="7663">
                  <c:v>1.4209583462340398</c:v>
                </c:pt>
                <c:pt idx="7664">
                  <c:v>1.4250324908671979</c:v>
                </c:pt>
                <c:pt idx="7665">
                  <c:v>1.4269267811574837</c:v>
                </c:pt>
                <c:pt idx="7666">
                  <c:v>1.4229974838158164</c:v>
                </c:pt>
                <c:pt idx="7667">
                  <c:v>1.4181078767803357</c:v>
                </c:pt>
                <c:pt idx="7668">
                  <c:v>1.4096194798911117</c:v>
                </c:pt>
                <c:pt idx="7669">
                  <c:v>1.7686575319020006</c:v>
                </c:pt>
                <c:pt idx="7670">
                  <c:v>2.0917917787118006</c:v>
                </c:pt>
                <c:pt idx="7671">
                  <c:v>2.0809104493889738</c:v>
                </c:pt>
                <c:pt idx="7672">
                  <c:v>2.3728194044500768</c:v>
                </c:pt>
                <c:pt idx="7673">
                  <c:v>2.3880270958792935</c:v>
                </c:pt>
                <c:pt idx="7674">
                  <c:v>2.315853453238887</c:v>
                </c:pt>
                <c:pt idx="7675">
                  <c:v>2.2270859784656967</c:v>
                </c:pt>
                <c:pt idx="7676">
                  <c:v>2.1513094234158454</c:v>
                </c:pt>
                <c:pt idx="7677">
                  <c:v>2.0783977744605995</c:v>
                </c:pt>
                <c:pt idx="7678">
                  <c:v>2.3705579970145396</c:v>
                </c:pt>
                <c:pt idx="7679">
                  <c:v>2.6335021973130859</c:v>
                </c:pt>
                <c:pt idx="7680">
                  <c:v>2.8701519775817772</c:v>
                </c:pt>
                <c:pt idx="7681">
                  <c:v>3.0831367798235996</c:v>
                </c:pt>
                <c:pt idx="7682">
                  <c:v>3.2748231018412395</c:v>
                </c:pt>
                <c:pt idx="7683">
                  <c:v>3.4473407916571155</c:v>
                </c:pt>
                <c:pt idx="7684">
                  <c:v>3.6026067124914039</c:v>
                </c:pt>
                <c:pt idx="7685">
                  <c:v>3.7423460412422633</c:v>
                </c:pt>
                <c:pt idx="7686">
                  <c:v>3.8681114371180372</c:v>
                </c:pt>
                <c:pt idx="7687">
                  <c:v>3.9813002934062336</c:v>
                </c:pt>
                <c:pt idx="7688">
                  <c:v>4.0831702640656102</c:v>
                </c:pt>
                <c:pt idx="7689">
                  <c:v>4.1748532376590495</c:v>
                </c:pt>
                <c:pt idx="7690">
                  <c:v>4.2573679138931446</c:v>
                </c:pt>
                <c:pt idx="7691">
                  <c:v>4.3316311225038309</c:v>
                </c:pt>
                <c:pt idx="7692">
                  <c:v>4.3984680102534472</c:v>
                </c:pt>
                <c:pt idx="7693">
                  <c:v>4.4586212092281023</c:v>
                </c:pt>
                <c:pt idx="7694">
                  <c:v>4.5127590883052919</c:v>
                </c:pt>
                <c:pt idx="7695">
                  <c:v>4.561483179474763</c:v>
                </c:pt>
                <c:pt idx="7696">
                  <c:v>4.6053348615272869</c:v>
                </c:pt>
                <c:pt idx="7697">
                  <c:v>4.6448013753745583</c:v>
                </c:pt>
                <c:pt idx="7698">
                  <c:v>4.6803212378371022</c:v>
                </c:pt>
                <c:pt idx="7699">
                  <c:v>4.7122891140533918</c:v>
                </c:pt>
                <c:pt idx="7700">
                  <c:v>4.7410602026480531</c:v>
                </c:pt>
                <c:pt idx="7701">
                  <c:v>4.7669541823832482</c:v>
                </c:pt>
                <c:pt idx="7702">
                  <c:v>4.7902587641449239</c:v>
                </c:pt>
                <c:pt idx="7703">
                  <c:v>4.8112328877304318</c:v>
                </c:pt>
                <c:pt idx="7704">
                  <c:v>4.8301095989573888</c:v>
                </c:pt>
                <c:pt idx="7705">
                  <c:v>4.8470986390616497</c:v>
                </c:pt>
                <c:pt idx="7706">
                  <c:v>4.8623887751554848</c:v>
                </c:pt>
                <c:pt idx="7707">
                  <c:v>4.6689734408486006</c:v>
                </c:pt>
                <c:pt idx="7708">
                  <c:v>4.3729233986239135</c:v>
                </c:pt>
                <c:pt idx="7709">
                  <c:v>4.0829750877896309</c:v>
                </c:pt>
                <c:pt idx="7710">
                  <c:v>3.8106932607489821</c:v>
                </c:pt>
                <c:pt idx="7711">
                  <c:v>3.5559883838948614</c:v>
                </c:pt>
                <c:pt idx="7712">
                  <c:v>3.7003895455053755</c:v>
                </c:pt>
                <c:pt idx="7713">
                  <c:v>3.8303505909548381</c:v>
                </c:pt>
                <c:pt idx="7714">
                  <c:v>3.9473155318593545</c:v>
                </c:pt>
                <c:pt idx="7715">
                  <c:v>4.052583978673419</c:v>
                </c:pt>
                <c:pt idx="7716">
                  <c:v>4.1473255808060774</c:v>
                </c:pt>
                <c:pt idx="7717">
                  <c:v>4.2325930227254691</c:v>
                </c:pt>
                <c:pt idx="7718">
                  <c:v>4.3093337204529227</c:v>
                </c:pt>
                <c:pt idx="7719">
                  <c:v>4.3784003484076308</c:v>
                </c:pt>
                <c:pt idx="7720">
                  <c:v>4.4013631136756093</c:v>
                </c:pt>
                <c:pt idx="7721">
                  <c:v>4.2319698441514282</c:v>
                </c:pt>
                <c:pt idx="7722">
                  <c:v>4.3087728597362851</c:v>
                </c:pt>
                <c:pt idx="7723">
                  <c:v>4.1651505344002029</c:v>
                </c:pt>
                <c:pt idx="7724">
                  <c:v>4.2486354809601821</c:v>
                </c:pt>
                <c:pt idx="7725">
                  <c:v>4.3237719328641635</c:v>
                </c:pt>
                <c:pt idx="7726">
                  <c:v>4.3913947395777466</c:v>
                </c:pt>
                <c:pt idx="7727">
                  <c:v>4.2117068690711594</c:v>
                </c:pt>
                <c:pt idx="7728">
                  <c:v>3.9516917544610308</c:v>
                </c:pt>
                <c:pt idx="7729">
                  <c:v>3.7012960404812603</c:v>
                </c:pt>
                <c:pt idx="7730">
                  <c:v>3.4622939434715931</c:v>
                </c:pt>
                <c:pt idx="7731">
                  <c:v>3.24674697969771</c:v>
                </c:pt>
                <c:pt idx="7732">
                  <c:v>3.047354656275691</c:v>
                </c:pt>
                <c:pt idx="7733">
                  <c:v>2.8639074700000342</c:v>
                </c:pt>
                <c:pt idx="7734">
                  <c:v>2.6986353175679141</c:v>
                </c:pt>
                <c:pt idx="7735">
                  <c:v>2.5478964074723582</c:v>
                </c:pt>
                <c:pt idx="7736">
                  <c:v>2.4112821932559587</c:v>
                </c:pt>
                <c:pt idx="7737">
                  <c:v>2.291175712370209</c:v>
                </c:pt>
                <c:pt idx="7738">
                  <c:v>2.1861683790332553</c:v>
                </c:pt>
                <c:pt idx="7739">
                  <c:v>2.0890583359896331</c:v>
                </c:pt>
                <c:pt idx="7740">
                  <c:v>2.0020243649627201</c:v>
                </c:pt>
                <c:pt idx="7741">
                  <c:v>1.9197612403375872</c:v>
                </c:pt>
                <c:pt idx="7742">
                  <c:v>1.8453006099827012</c:v>
                </c:pt>
                <c:pt idx="7743">
                  <c:v>1.7777233199086835</c:v>
                </c:pt>
                <c:pt idx="7744">
                  <c:v>1.7159022775541124</c:v>
                </c:pt>
                <c:pt idx="7745">
                  <c:v>1.6594084668214255</c:v>
                </c:pt>
                <c:pt idx="7746">
                  <c:v>1.6085410201803774</c:v>
                </c:pt>
                <c:pt idx="7747">
                  <c:v>1.5633602583762327</c:v>
                </c:pt>
                <c:pt idx="7748">
                  <c:v>1.5229059722681837</c:v>
                </c:pt>
                <c:pt idx="7749">
                  <c:v>1.4866594628236811</c:v>
                </c:pt>
                <c:pt idx="7750">
                  <c:v>1.4540840312435066</c:v>
                </c:pt>
                <c:pt idx="7751">
                  <c:v>1.4234272733071429</c:v>
                </c:pt>
                <c:pt idx="7752">
                  <c:v>1.3951725580188312</c:v>
                </c:pt>
                <c:pt idx="7753">
                  <c:v>1.36899281275914</c:v>
                </c:pt>
                <c:pt idx="7754">
                  <c:v>1.3454990649365759</c:v>
                </c:pt>
                <c:pt idx="7755">
                  <c:v>1.3245590056837284</c:v>
                </c:pt>
                <c:pt idx="7756">
                  <c:v>1.305010750378788</c:v>
                </c:pt>
                <c:pt idx="7757">
                  <c:v>1.2872593604988467</c:v>
                </c:pt>
                <c:pt idx="7758">
                  <c:v>1.2710578355856963</c:v>
                </c:pt>
                <c:pt idx="7759">
                  <c:v>1.2565665187101858</c:v>
                </c:pt>
                <c:pt idx="7760">
                  <c:v>1.2418921065591726</c:v>
                </c:pt>
                <c:pt idx="7761">
                  <c:v>1.2294870913253266</c:v>
                </c:pt>
                <c:pt idx="7762">
                  <c:v>1.2210607534407698</c:v>
                </c:pt>
                <c:pt idx="7763">
                  <c:v>1.2169883791679748</c:v>
                </c:pt>
                <c:pt idx="7764">
                  <c:v>1.2179438850126274</c:v>
                </c:pt>
                <c:pt idx="7765">
                  <c:v>1.2149172798327554</c:v>
                </c:pt>
                <c:pt idx="7766">
                  <c:v>1.2106593465175517</c:v>
                </c:pt>
                <c:pt idx="7767">
                  <c:v>1.2092433366817934</c:v>
                </c:pt>
                <c:pt idx="7768">
                  <c:v>1.2057405218924755</c:v>
                </c:pt>
                <c:pt idx="7769">
                  <c:v>1.2014428779040867</c:v>
                </c:pt>
                <c:pt idx="7770">
                  <c:v>1.1951358844202196</c:v>
                </c:pt>
                <c:pt idx="7771">
                  <c:v>1.1882142420200594</c:v>
                </c:pt>
                <c:pt idx="7772">
                  <c:v>1.1815128693586769</c:v>
                </c:pt>
                <c:pt idx="7773">
                  <c:v>1.1771305948393824</c:v>
                </c:pt>
                <c:pt idx="7774">
                  <c:v>1.1734143134866433</c:v>
                </c:pt>
                <c:pt idx="7775">
                  <c:v>1.1707327627205517</c:v>
                </c:pt>
                <c:pt idx="7776">
                  <c:v>1.1683423013005363</c:v>
                </c:pt>
                <c:pt idx="7777">
                  <c:v>1.1648229164771653</c:v>
                </c:pt>
                <c:pt idx="7778">
                  <c:v>1.1617688416577514</c:v>
                </c:pt>
                <c:pt idx="7779">
                  <c:v>1.1611959145187785</c:v>
                </c:pt>
                <c:pt idx="7780">
                  <c:v>1.1984335759922722</c:v>
                </c:pt>
                <c:pt idx="7781">
                  <c:v>1.2226992512939414</c:v>
                </c:pt>
                <c:pt idx="7782">
                  <c:v>1.2237971321602217</c:v>
                </c:pt>
                <c:pt idx="7783">
                  <c:v>1.2159168880082203</c:v>
                </c:pt>
                <c:pt idx="7784">
                  <c:v>1.2074815147273954</c:v>
                </c:pt>
                <c:pt idx="7785">
                  <c:v>1.1984505082766055</c:v>
                </c:pt>
                <c:pt idx="7786">
                  <c:v>1.1895655029405032</c:v>
                </c:pt>
                <c:pt idx="7787">
                  <c:v>1.1911475710168382</c:v>
                </c:pt>
                <c:pt idx="7788">
                  <c:v>1.1818668195089266</c:v>
                </c:pt>
                <c:pt idx="7789">
                  <c:v>1.1739764160688848</c:v>
                </c:pt>
                <c:pt idx="7790">
                  <c:v>1.1670958662695612</c:v>
                </c:pt>
                <c:pt idx="7791">
                  <c:v>1.178814504387935</c:v>
                </c:pt>
                <c:pt idx="7792">
                  <c:v>1.1984531673912926</c:v>
                </c:pt>
                <c:pt idx="7793">
                  <c:v>1.1961703599310007</c:v>
                </c:pt>
                <c:pt idx="7794">
                  <c:v>1.193599694513761</c:v>
                </c:pt>
                <c:pt idx="7795">
                  <c:v>1.1973610420172718</c:v>
                </c:pt>
                <c:pt idx="7796">
                  <c:v>1.2008201497268745</c:v>
                </c:pt>
                <c:pt idx="7797">
                  <c:v>1.2048483726542543</c:v>
                </c:pt>
                <c:pt idx="7798">
                  <c:v>1.2072634333101102</c:v>
                </c:pt>
                <c:pt idx="7799">
                  <c:v>1.2031861786569431</c:v>
                </c:pt>
                <c:pt idx="7800">
                  <c:v>1.1966820899155233</c:v>
                </c:pt>
                <c:pt idx="7801">
                  <c:v>1.1906010084673782</c:v>
                </c:pt>
                <c:pt idx="7802">
                  <c:v>1.1888216051865335</c:v>
                </c:pt>
                <c:pt idx="7803">
                  <c:v>1.1846451983766995</c:v>
                </c:pt>
                <c:pt idx="7804">
                  <c:v>1.1803371639286075</c:v>
                </c:pt>
                <c:pt idx="7805">
                  <c:v>1.1774919785327662</c:v>
                </c:pt>
                <c:pt idx="7806">
                  <c:v>1.1771642995583511</c:v>
                </c:pt>
                <c:pt idx="7807">
                  <c:v>1.1766347801301738</c:v>
                </c:pt>
                <c:pt idx="7808">
                  <c:v>1.1769813988087408</c:v>
                </c:pt>
                <c:pt idx="7809">
                  <c:v>1.1777426471000449</c:v>
                </c:pt>
                <c:pt idx="7810">
                  <c:v>1.1751338779844775</c:v>
                </c:pt>
                <c:pt idx="7811">
                  <c:v>1.1733864060974355</c:v>
                </c:pt>
                <c:pt idx="7812">
                  <c:v>1.174554546893154</c:v>
                </c:pt>
                <c:pt idx="7813">
                  <c:v>1.172218530812049</c:v>
                </c:pt>
                <c:pt idx="7814">
                  <c:v>1.1677238152065934</c:v>
                </c:pt>
                <c:pt idx="7815">
                  <c:v>1.1634308440589662</c:v>
                </c:pt>
                <c:pt idx="7816">
                  <c:v>1.160879528147658</c:v>
                </c:pt>
                <c:pt idx="7817">
                  <c:v>1.1595432205208791</c:v>
                </c:pt>
                <c:pt idx="7818">
                  <c:v>1.158111269716767</c:v>
                </c:pt>
                <c:pt idx="7819">
                  <c:v>1.5423001427450904</c:v>
                </c:pt>
                <c:pt idx="7820">
                  <c:v>1.8880701284705814</c:v>
                </c:pt>
                <c:pt idx="7821">
                  <c:v>2.1992631156235234</c:v>
                </c:pt>
                <c:pt idx="7822">
                  <c:v>2.4793368040611714</c:v>
                </c:pt>
                <c:pt idx="7823">
                  <c:v>2.5447059396174914</c:v>
                </c:pt>
                <c:pt idx="7824">
                  <c:v>2.6593732083815462</c:v>
                </c:pt>
                <c:pt idx="7825">
                  <c:v>2.6442645749930711</c:v>
                </c:pt>
                <c:pt idx="7826">
                  <c:v>2.6253069995800664</c:v>
                </c:pt>
                <c:pt idx="7827">
                  <c:v>2.6379410982700215</c:v>
                </c:pt>
                <c:pt idx="7828">
                  <c:v>2.6732446615594103</c:v>
                </c:pt>
                <c:pt idx="7829">
                  <c:v>2.6333792371692315</c:v>
                </c:pt>
                <c:pt idx="7830">
                  <c:v>2.5433666152390479</c:v>
                </c:pt>
                <c:pt idx="7831">
                  <c:v>2.44269422806545</c:v>
                </c:pt>
                <c:pt idx="7832">
                  <c:v>2.3466852050810103</c:v>
                </c:pt>
                <c:pt idx="7833">
                  <c:v>2.2501155971188007</c:v>
                </c:pt>
                <c:pt idx="7834">
                  <c:v>2.1525599072729911</c:v>
                </c:pt>
                <c:pt idx="7835">
                  <c:v>2.0614638084710624</c:v>
                </c:pt>
                <c:pt idx="7836">
                  <c:v>1.9770431316735722</c:v>
                </c:pt>
                <c:pt idx="7837">
                  <c:v>1.9060069066260548</c:v>
                </c:pt>
                <c:pt idx="7838">
                  <c:v>1.8419983260261139</c:v>
                </c:pt>
                <c:pt idx="7839">
                  <c:v>1.7848471563845327</c:v>
                </c:pt>
                <c:pt idx="7840">
                  <c:v>1.7305471671331982</c:v>
                </c:pt>
                <c:pt idx="7841">
                  <c:v>1.6818760314104768</c:v>
                </c:pt>
                <c:pt idx="7842">
                  <c:v>1.6362937201044139</c:v>
                </c:pt>
                <c:pt idx="7843">
                  <c:v>1.5931065741317354</c:v>
                </c:pt>
                <c:pt idx="7844">
                  <c:v>1.5525162024267798</c:v>
                </c:pt>
                <c:pt idx="7845">
                  <c:v>1.5155109352466882</c:v>
                </c:pt>
                <c:pt idx="7846">
                  <c:v>1.4872043415750449</c:v>
                </c:pt>
                <c:pt idx="7847">
                  <c:v>1.4627928806441122</c:v>
                </c:pt>
                <c:pt idx="7848">
                  <c:v>1.4594743524336942</c:v>
                </c:pt>
                <c:pt idx="7849">
                  <c:v>1.467314172145795</c:v>
                </c:pt>
                <c:pt idx="7850">
                  <c:v>1.444073990437355</c:v>
                </c:pt>
                <c:pt idx="7851">
                  <c:v>1.4177711339358601</c:v>
                </c:pt>
                <c:pt idx="7852">
                  <c:v>1.3995099567655043</c:v>
                </c:pt>
                <c:pt idx="7853">
                  <c:v>1.3811386819011711</c:v>
                </c:pt>
                <c:pt idx="7854">
                  <c:v>1.3646045345232709</c:v>
                </c:pt>
                <c:pt idx="7855">
                  <c:v>1.3483456633805739</c:v>
                </c:pt>
                <c:pt idx="7856">
                  <c:v>1.4342477081893239</c:v>
                </c:pt>
                <c:pt idx="7857">
                  <c:v>1.5932288468329843</c:v>
                </c:pt>
                <c:pt idx="7858">
                  <c:v>1.6965422623121604</c:v>
                </c:pt>
                <c:pt idx="7859">
                  <c:v>1.7800856296081959</c:v>
                </c:pt>
                <c:pt idx="7860">
                  <c:v>1.8045832023772339</c:v>
                </c:pt>
                <c:pt idx="7861">
                  <c:v>1.9783633009813997</c:v>
                </c:pt>
                <c:pt idx="7862">
                  <c:v>2.058457221733315</c:v>
                </c:pt>
                <c:pt idx="7863">
                  <c:v>2.0405604124561747</c:v>
                </c:pt>
                <c:pt idx="7864">
                  <c:v>2.0013764982805702</c:v>
                </c:pt>
                <c:pt idx="7865">
                  <c:v>1.9364679226038695</c:v>
                </c:pt>
                <c:pt idx="7866">
                  <c:v>1.8760102653804838</c:v>
                </c:pt>
                <c:pt idx="7867">
                  <c:v>1.8294671023932032</c:v>
                </c:pt>
                <c:pt idx="7868">
                  <c:v>1.7903127336706521</c:v>
                </c:pt>
                <c:pt idx="7869">
                  <c:v>1.7582722876735548</c:v>
                </c:pt>
                <c:pt idx="7870">
                  <c:v>1.727769706115756</c:v>
                </c:pt>
                <c:pt idx="7871">
                  <c:v>1.6929812130999049</c:v>
                </c:pt>
                <c:pt idx="7872">
                  <c:v>1.6514196732392112</c:v>
                </c:pt>
                <c:pt idx="7873">
                  <c:v>1.6102391008535153</c:v>
                </c:pt>
                <c:pt idx="7874">
                  <c:v>1.5722380500578039</c:v>
                </c:pt>
                <c:pt idx="7875">
                  <c:v>1.5429297829556379</c:v>
                </c:pt>
                <c:pt idx="7876">
                  <c:v>1.5118813045130997</c:v>
                </c:pt>
                <c:pt idx="7877">
                  <c:v>1.4824188781114058</c:v>
                </c:pt>
                <c:pt idx="7878">
                  <c:v>1.4535162293782198</c:v>
                </c:pt>
                <c:pt idx="7879">
                  <c:v>1.4250472267493848</c:v>
                </c:pt>
                <c:pt idx="7880">
                  <c:v>1.3979154842410473</c:v>
                </c:pt>
                <c:pt idx="7881">
                  <c:v>1.3731053139516745</c:v>
                </c:pt>
                <c:pt idx="7882">
                  <c:v>1.3622350731969679</c:v>
                </c:pt>
                <c:pt idx="7883">
                  <c:v>1.3503951468678697</c:v>
                </c:pt>
                <c:pt idx="7884">
                  <c:v>1.3361355690262442</c:v>
                </c:pt>
                <c:pt idx="7885">
                  <c:v>1.315159003952455</c:v>
                </c:pt>
                <c:pt idx="7886">
                  <c:v>1.2967767900770781</c:v>
                </c:pt>
                <c:pt idx="7887">
                  <c:v>1.2832128461964694</c:v>
                </c:pt>
                <c:pt idx="7888">
                  <c:v>1.2681610900093614</c:v>
                </c:pt>
                <c:pt idx="7889">
                  <c:v>1.3765294512565893</c:v>
                </c:pt>
                <c:pt idx="7890">
                  <c:v>1.7388765061309304</c:v>
                </c:pt>
                <c:pt idx="7891">
                  <c:v>1.9046573704631036</c:v>
                </c:pt>
                <c:pt idx="7892">
                  <c:v>1.9619292493920653</c:v>
                </c:pt>
                <c:pt idx="7893">
                  <c:v>1.9599910247265342</c:v>
                </c:pt>
                <c:pt idx="7894">
                  <c:v>1.9291610864057935</c:v>
                </c:pt>
                <c:pt idx="7895">
                  <c:v>1.8892652155866938</c:v>
                </c:pt>
                <c:pt idx="7896">
                  <c:v>1.8734561301969346</c:v>
                </c:pt>
                <c:pt idx="7897">
                  <c:v>2.1861105171772413</c:v>
                </c:pt>
                <c:pt idx="7898">
                  <c:v>2.4674994654595173</c:v>
                </c:pt>
                <c:pt idx="7899">
                  <c:v>2.7207495189135655</c:v>
                </c:pt>
                <c:pt idx="7900">
                  <c:v>2.9486745670222092</c:v>
                </c:pt>
                <c:pt idx="7901">
                  <c:v>3.1538071103199883</c:v>
                </c:pt>
                <c:pt idx="7902">
                  <c:v>3.3384263992879895</c:v>
                </c:pt>
                <c:pt idx="7903">
                  <c:v>3.5045837593591904</c:v>
                </c:pt>
                <c:pt idx="7904">
                  <c:v>3.6541253834232714</c:v>
                </c:pt>
                <c:pt idx="7905">
                  <c:v>3.7887128450809442</c:v>
                </c:pt>
                <c:pt idx="7906">
                  <c:v>3.90984156057285</c:v>
                </c:pt>
                <c:pt idx="7907">
                  <c:v>4.0188574045155647</c:v>
                </c:pt>
                <c:pt idx="7908">
                  <c:v>4.1169716640640086</c:v>
                </c:pt>
                <c:pt idx="7909">
                  <c:v>4.2052744976576077</c:v>
                </c:pt>
                <c:pt idx="7910">
                  <c:v>4.2847470478918472</c:v>
                </c:pt>
                <c:pt idx="7911">
                  <c:v>4.3562723431026624</c:v>
                </c:pt>
                <c:pt idx="7912">
                  <c:v>4.4206451087923959</c:v>
                </c:pt>
                <c:pt idx="7913">
                  <c:v>4.4785805979131563</c:v>
                </c:pt>
                <c:pt idx="7914">
                  <c:v>4.5307225381218412</c:v>
                </c:pt>
                <c:pt idx="7915">
                  <c:v>4.5776502843096569</c:v>
                </c:pt>
                <c:pt idx="7916">
                  <c:v>4.6198852558786916</c:v>
                </c:pt>
                <c:pt idx="7917">
                  <c:v>4.6578967302908225</c:v>
                </c:pt>
                <c:pt idx="7918">
                  <c:v>4.6921070572617403</c:v>
                </c:pt>
                <c:pt idx="7919">
                  <c:v>4.7228963515355664</c:v>
                </c:pt>
                <c:pt idx="7920">
                  <c:v>4.75060671638201</c:v>
                </c:pt>
                <c:pt idx="7921">
                  <c:v>4.7755460447438089</c:v>
                </c:pt>
                <c:pt idx="7922">
                  <c:v>4.7979914402694286</c:v>
                </c:pt>
                <c:pt idx="7923">
                  <c:v>4.8181922962424855</c:v>
                </c:pt>
                <c:pt idx="7924">
                  <c:v>4.7432741778556986</c:v>
                </c:pt>
                <c:pt idx="7925">
                  <c:v>4.5813110760385447</c:v>
                </c:pt>
                <c:pt idx="7926">
                  <c:v>4.3970271408818649</c:v>
                </c:pt>
                <c:pt idx="7927">
                  <c:v>4.2168279257549344</c:v>
                </c:pt>
                <c:pt idx="7928">
                  <c:v>4.1034133340123864</c:v>
                </c:pt>
                <c:pt idx="7929">
                  <c:v>4.147105138348282</c:v>
                </c:pt>
                <c:pt idx="7930">
                  <c:v>4.1242019435929596</c:v>
                </c:pt>
                <c:pt idx="7931">
                  <c:v>4.0076073771872256</c:v>
                </c:pt>
                <c:pt idx="7932">
                  <c:v>3.8495330664271732</c:v>
                </c:pt>
                <c:pt idx="7933">
                  <c:v>3.6889662989571965</c:v>
                </c:pt>
                <c:pt idx="7934">
                  <c:v>3.5368252115008105</c:v>
                </c:pt>
                <c:pt idx="7935">
                  <c:v>3.387234550223825</c:v>
                </c:pt>
                <c:pt idx="7936">
                  <c:v>3.2309417607415867</c:v>
                </c:pt>
                <c:pt idx="7937">
                  <c:v>3.0971924782773725</c:v>
                </c:pt>
                <c:pt idx="7938">
                  <c:v>2.9440850389155786</c:v>
                </c:pt>
                <c:pt idx="7939">
                  <c:v>2.7967555833540523</c:v>
                </c:pt>
                <c:pt idx="7940">
                  <c:v>2.6604989920446451</c:v>
                </c:pt>
                <c:pt idx="7941">
                  <c:v>2.531091887969481</c:v>
                </c:pt>
                <c:pt idx="7942">
                  <c:v>2.4106666759050457</c:v>
                </c:pt>
                <c:pt idx="7943">
                  <c:v>2.3014375191760212</c:v>
                </c:pt>
                <c:pt idx="7944">
                  <c:v>2.1996963089271935</c:v>
                </c:pt>
                <c:pt idx="7945">
                  <c:v>2.1032673199154321</c:v>
                </c:pt>
                <c:pt idx="7946">
                  <c:v>2.019355593034859</c:v>
                </c:pt>
                <c:pt idx="7947">
                  <c:v>1.9444178873897566</c:v>
                </c:pt>
                <c:pt idx="7948">
                  <c:v>1.8751332534442973</c:v>
                </c:pt>
                <c:pt idx="7949">
                  <c:v>1.8034089995099283</c:v>
                </c:pt>
                <c:pt idx="7950">
                  <c:v>1.7341613770282824</c:v>
                </c:pt>
                <c:pt idx="7951">
                  <c:v>1.6699003807381332</c:v>
                </c:pt>
                <c:pt idx="7952">
                  <c:v>1.6116949867984816</c:v>
                </c:pt>
                <c:pt idx="7953">
                  <c:v>1.5582923476797035</c:v>
                </c:pt>
                <c:pt idx="7954">
                  <c:v>1.5101007298024411</c:v>
                </c:pt>
                <c:pt idx="7955">
                  <c:v>1.4664058447475028</c:v>
                </c:pt>
                <c:pt idx="7956">
                  <c:v>1.4280506442226826</c:v>
                </c:pt>
                <c:pt idx="7957">
                  <c:v>1.3935093088391177</c:v>
                </c:pt>
                <c:pt idx="7958">
                  <c:v>1.3624437619051359</c:v>
                </c:pt>
                <c:pt idx="7959">
                  <c:v>1.3338154772345612</c:v>
                </c:pt>
                <c:pt idx="7960">
                  <c:v>1.3078564862998205</c:v>
                </c:pt>
                <c:pt idx="7961">
                  <c:v>1.288364263117771</c:v>
                </c:pt>
                <c:pt idx="7962">
                  <c:v>1.271177971645995</c:v>
                </c:pt>
                <c:pt idx="7963">
                  <c:v>1.2539601002525995</c:v>
                </c:pt>
                <c:pt idx="7964">
                  <c:v>1.2364171977706515</c:v>
                </c:pt>
                <c:pt idx="7965">
                  <c:v>1.2200692050274677</c:v>
                </c:pt>
                <c:pt idx="7966">
                  <c:v>1.2057860459621659</c:v>
                </c:pt>
                <c:pt idx="7967">
                  <c:v>1.1922011661632685</c:v>
                </c:pt>
                <c:pt idx="7968">
                  <c:v>1.1789949461966491</c:v>
                </c:pt>
                <c:pt idx="7969">
                  <c:v>1.1667706459700491</c:v>
                </c:pt>
                <c:pt idx="7970">
                  <c:v>1.1571515216679646</c:v>
                </c:pt>
                <c:pt idx="7971">
                  <c:v>1.150003661771376</c:v>
                </c:pt>
                <c:pt idx="7972">
                  <c:v>1.1431804482848675</c:v>
                </c:pt>
                <c:pt idx="7973">
                  <c:v>1.1365646222958701</c:v>
                </c:pt>
                <c:pt idx="7974">
                  <c:v>1.130137530172953</c:v>
                </c:pt>
                <c:pt idx="7975">
                  <c:v>1.1250632017072042</c:v>
                </c:pt>
                <c:pt idx="7976">
                  <c:v>1.1261212939259735</c:v>
                </c:pt>
                <c:pt idx="7977">
                  <c:v>1.13142489090077</c:v>
                </c:pt>
                <c:pt idx="7978">
                  <c:v>1.131370843905442</c:v>
                </c:pt>
                <c:pt idx="7979">
                  <c:v>1.128905683608304</c:v>
                </c:pt>
                <c:pt idx="7980">
                  <c:v>1.1264438287376328</c:v>
                </c:pt>
                <c:pt idx="7981">
                  <c:v>1.1228672980837509</c:v>
                </c:pt>
                <c:pt idx="7982">
                  <c:v>1.1192564821395992</c:v>
                </c:pt>
                <c:pt idx="7983">
                  <c:v>1.1188693744372642</c:v>
                </c:pt>
                <c:pt idx="7984">
                  <c:v>1.117809410289792</c:v>
                </c:pt>
                <c:pt idx="7985">
                  <c:v>1.1179245047890392</c:v>
                </c:pt>
                <c:pt idx="7986">
                  <c:v>1.1173587237316098</c:v>
                </c:pt>
                <c:pt idx="7987">
                  <c:v>1.1171837018090958</c:v>
                </c:pt>
                <c:pt idx="7988">
                  <c:v>1.1179447420012185</c:v>
                </c:pt>
                <c:pt idx="7989">
                  <c:v>1.1158744942879768</c:v>
                </c:pt>
                <c:pt idx="7990">
                  <c:v>1.1157809788764932</c:v>
                </c:pt>
                <c:pt idx="7991">
                  <c:v>1.115029854285098</c:v>
                </c:pt>
                <c:pt idx="7992">
                  <c:v>1.1136468144257927</c:v>
                </c:pt>
                <c:pt idx="7993">
                  <c:v>1.1121161385769855</c:v>
                </c:pt>
                <c:pt idx="7994">
                  <c:v>1.1116650217764295</c:v>
                </c:pt>
                <c:pt idx="7995">
                  <c:v>1.1097847258043085</c:v>
                </c:pt>
                <c:pt idx="7996">
                  <c:v>1.1129170851506012</c:v>
                </c:pt>
                <c:pt idx="7997">
                  <c:v>1.1128520460570157</c:v>
                </c:pt>
                <c:pt idx="7998">
                  <c:v>1.2874462821666104</c:v>
                </c:pt>
                <c:pt idx="7999">
                  <c:v>1.6587016539499493</c:v>
                </c:pt>
                <c:pt idx="8000">
                  <c:v>1.9928314885549543</c:v>
                </c:pt>
                <c:pt idx="8001">
                  <c:v>2.2935483396994591</c:v>
                </c:pt>
                <c:pt idx="8002">
                  <c:v>2.5641935057295133</c:v>
                </c:pt>
                <c:pt idx="8003">
                  <c:v>2.807774155156562</c:v>
                </c:pt>
                <c:pt idx="8004">
                  <c:v>3.0269967396409059</c:v>
                </c:pt>
                <c:pt idx="8005">
                  <c:v>3.2242970656768155</c:v>
                </c:pt>
                <c:pt idx="8006">
                  <c:v>3.4018673591091342</c:v>
                </c:pt>
                <c:pt idx="8007">
                  <c:v>3.561680623198221</c:v>
                </c:pt>
                <c:pt idx="8008">
                  <c:v>3.705512560878399</c:v>
                </c:pt>
                <c:pt idx="8009">
                  <c:v>3.8349613047905593</c:v>
                </c:pt>
                <c:pt idx="8010">
                  <c:v>3.9514651743115032</c:v>
                </c:pt>
                <c:pt idx="8011">
                  <c:v>4.0563186568803529</c:v>
                </c:pt>
                <c:pt idx="8012">
                  <c:v>4.1506867911923173</c:v>
                </c:pt>
                <c:pt idx="8013">
                  <c:v>4.0733222518265206</c:v>
                </c:pt>
                <c:pt idx="8014">
                  <c:v>3.8784535217747895</c:v>
                </c:pt>
                <c:pt idx="8015">
                  <c:v>3.6468445604043271</c:v>
                </c:pt>
                <c:pt idx="8016">
                  <c:v>3.4125814312667289</c:v>
                </c:pt>
                <c:pt idx="8017">
                  <c:v>3.1996488113916643</c:v>
                </c:pt>
                <c:pt idx="8018">
                  <c:v>3.0028298739333663</c:v>
                </c:pt>
                <c:pt idx="8019">
                  <c:v>2.8239079606958102</c:v>
                </c:pt>
                <c:pt idx="8020">
                  <c:v>2.6607609704912965</c:v>
                </c:pt>
                <c:pt idx="8021">
                  <c:v>2.5148383847337179</c:v>
                </c:pt>
                <c:pt idx="8022">
                  <c:v>2.379051023455903</c:v>
                </c:pt>
                <c:pt idx="8023">
                  <c:v>2.2598187282006039</c:v>
                </c:pt>
                <c:pt idx="8024">
                  <c:v>2.1484967359631164</c:v>
                </c:pt>
                <c:pt idx="8025">
                  <c:v>2.0484216601790153</c:v>
                </c:pt>
                <c:pt idx="8026">
                  <c:v>2.3435794941611139</c:v>
                </c:pt>
                <c:pt idx="8027">
                  <c:v>2.6092215447450027</c:v>
                </c:pt>
                <c:pt idx="8028">
                  <c:v>2.8482993902705025</c:v>
                </c:pt>
                <c:pt idx="8029">
                  <c:v>2.8789730807784824</c:v>
                </c:pt>
                <c:pt idx="8030">
                  <c:v>3.0910757727006342</c:v>
                </c:pt>
                <c:pt idx="8031">
                  <c:v>3.2819681954305708</c:v>
                </c:pt>
                <c:pt idx="8032">
                  <c:v>3.4537713758875137</c:v>
                </c:pt>
                <c:pt idx="8033">
                  <c:v>3.6083942382987626</c:v>
                </c:pt>
                <c:pt idx="8034">
                  <c:v>3.7475548144688866</c:v>
                </c:pt>
                <c:pt idx="8035">
                  <c:v>3.834524660951268</c:v>
                </c:pt>
                <c:pt idx="8036">
                  <c:v>3.7266224940095989</c:v>
                </c:pt>
                <c:pt idx="8037">
                  <c:v>3.5494230653273808</c:v>
                </c:pt>
                <c:pt idx="8038">
                  <c:v>3.6944807587946427</c:v>
                </c:pt>
                <c:pt idx="8039">
                  <c:v>3.8250326829151784</c:v>
                </c:pt>
                <c:pt idx="8040">
                  <c:v>3.7771409242034837</c:v>
                </c:pt>
                <c:pt idx="8041">
                  <c:v>3.6114658245676412</c:v>
                </c:pt>
                <c:pt idx="8042">
                  <c:v>3.7503192421108773</c:v>
                </c:pt>
                <c:pt idx="8043">
                  <c:v>3.8752873178997898</c:v>
                </c:pt>
                <c:pt idx="8044">
                  <c:v>3.9877585861098108</c:v>
                </c:pt>
                <c:pt idx="8045">
                  <c:v>4.0889827274988297</c:v>
                </c:pt>
                <c:pt idx="8046">
                  <c:v>4.1800844547489469</c:v>
                </c:pt>
                <c:pt idx="8047">
                  <c:v>4.2620760092740522</c:v>
                </c:pt>
                <c:pt idx="8048">
                  <c:v>4.3358684083466468</c:v>
                </c:pt>
                <c:pt idx="8049">
                  <c:v>4.4022815675119826</c:v>
                </c:pt>
                <c:pt idx="8050">
                  <c:v>4.4620534107607845</c:v>
                </c:pt>
                <c:pt idx="8051">
                  <c:v>4.5158480696847061</c:v>
                </c:pt>
                <c:pt idx="8052">
                  <c:v>4.5642632627162358</c:v>
                </c:pt>
                <c:pt idx="8053">
                  <c:v>4.6078369364446123</c:v>
                </c:pt>
                <c:pt idx="8054">
                  <c:v>4.6470532428001512</c:v>
                </c:pt>
                <c:pt idx="8055">
                  <c:v>4.6823479185201364</c:v>
                </c:pt>
                <c:pt idx="8056">
                  <c:v>4.7141131266681233</c:v>
                </c:pt>
                <c:pt idx="8057">
                  <c:v>4.7427018140013111</c:v>
                </c:pt>
                <c:pt idx="8058">
                  <c:v>4.76843163260118</c:v>
                </c:pt>
                <c:pt idx="8059">
                  <c:v>4.791588469341062</c:v>
                </c:pt>
                <c:pt idx="8060">
                  <c:v>4.812429622406956</c:v>
                </c:pt>
                <c:pt idx="8061">
                  <c:v>4.831186660166261</c:v>
                </c:pt>
                <c:pt idx="8062">
                  <c:v>4.848067994149635</c:v>
                </c:pt>
                <c:pt idx="8063">
                  <c:v>4.8632611947346716</c:v>
                </c:pt>
                <c:pt idx="8064">
                  <c:v>4.8769350752612048</c:v>
                </c:pt>
                <c:pt idx="8065">
                  <c:v>4.88924156773508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07-40A1-80B4-23C8D2D731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ax val="1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, foraging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AA-4DE9-9031-4C0966528941}"/>
            </c:ext>
          </c:extLst>
        </c:ser>
        <c:ser>
          <c:idx val="1"/>
          <c:order val="1"/>
          <c:tx>
            <c:strRef>
              <c:f>'Bright angel'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right angel'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E$9:$AE$30</c:f>
              <c:numCache>
                <c:formatCode>General</c:formatCode>
                <c:ptCount val="22"/>
                <c:pt idx="0">
                  <c:v>0.88334817703144153</c:v>
                </c:pt>
                <c:pt idx="1">
                  <c:v>0.31332212063662057</c:v>
                </c:pt>
                <c:pt idx="2">
                  <c:v>0.3757568128298025</c:v>
                </c:pt>
                <c:pt idx="3">
                  <c:v>1.3026038383479854</c:v>
                </c:pt>
                <c:pt idx="4">
                  <c:v>0.30188101718054605</c:v>
                </c:pt>
                <c:pt idx="5">
                  <c:v>0.66764003006030814</c:v>
                </c:pt>
                <c:pt idx="6">
                  <c:v>0.84727542821787438</c:v>
                </c:pt>
                <c:pt idx="7">
                  <c:v>1.0277409215636186</c:v>
                </c:pt>
                <c:pt idx="8">
                  <c:v>0.58911718085729148</c:v>
                </c:pt>
                <c:pt idx="9">
                  <c:v>1.1707788965432562</c:v>
                </c:pt>
                <c:pt idx="10">
                  <c:v>0.47359619643661149</c:v>
                </c:pt>
                <c:pt idx="11">
                  <c:v>0.39716769437561883</c:v>
                </c:pt>
                <c:pt idx="12">
                  <c:v>0.65664844472627604</c:v>
                </c:pt>
                <c:pt idx="13">
                  <c:v>0.45018588292388206</c:v>
                </c:pt>
                <c:pt idx="14">
                  <c:v>0.79918862267003377</c:v>
                </c:pt>
                <c:pt idx="15">
                  <c:v>1.077185622321791</c:v>
                </c:pt>
                <c:pt idx="16">
                  <c:v>0.48805641790774962</c:v>
                </c:pt>
                <c:pt idx="17">
                  <c:v>2.0529580647470427</c:v>
                </c:pt>
                <c:pt idx="18">
                  <c:v>1.6089296664338497</c:v>
                </c:pt>
                <c:pt idx="19">
                  <c:v>1.1960082537348593</c:v>
                </c:pt>
                <c:pt idx="20">
                  <c:v>0.62703650338043815</c:v>
                </c:pt>
                <c:pt idx="21">
                  <c:v>3.0529366434400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AA-4DE9-9031-4C0966528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AA-4DE9-9031-4C09665289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At val="8.0000000000000016E-2"/>
        <c:crossBetween val="midCat"/>
        <c:majorUnit val="1"/>
      </c:valAx>
      <c:valAx>
        <c:axId val="1647552399"/>
        <c:scaling>
          <c:logBase val="10"/>
          <c:orientation val="minMax"/>
          <c:min val="8.0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AP$3</c:f>
              <c:strCache>
                <c:ptCount val="1"/>
                <c:pt idx="0">
                  <c:v>Q10 metabolis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P$4:$AP$24</c:f>
              <c:numCache>
                <c:formatCode>General</c:formatCode>
                <c:ptCount val="21"/>
                <c:pt idx="0">
                  <c:v>0.38502107738939162</c:v>
                </c:pt>
                <c:pt idx="1">
                  <c:v>0.42677631391699028</c:v>
                </c:pt>
                <c:pt idx="2">
                  <c:v>0.47305987338549749</c:v>
                </c:pt>
                <c:pt idx="3">
                  <c:v>0.5243628488975377</c:v>
                </c:pt>
                <c:pt idx="4">
                  <c:v>0.58122959222093962</c:v>
                </c:pt>
                <c:pt idx="5">
                  <c:v>0.64426348964957358</c:v>
                </c:pt>
                <c:pt idx="6">
                  <c:v>0.71413336425180807</c:v>
                </c:pt>
                <c:pt idx="7">
                  <c:v>0.79158057243783353</c:v>
                </c:pt>
                <c:pt idx="8">
                  <c:v>0.87742687014419474</c:v>
                </c:pt>
                <c:pt idx="9">
                  <c:v>0.97258313209992231</c:v>
                </c:pt>
                <c:pt idx="10">
                  <c:v>1.0780590166902966</c:v>
                </c:pt>
                <c:pt idx="11">
                  <c:v>1.1949736789675727</c:v>
                </c:pt>
                <c:pt idx="12">
                  <c:v>1.3245676454793929</c:v>
                </c:pt>
                <c:pt idx="13">
                  <c:v>1.4682159769131056</c:v>
                </c:pt>
                <c:pt idx="14">
                  <c:v>1.6274428582186307</c:v>
                </c:pt>
                <c:pt idx="15">
                  <c:v>1.8039377710188056</c:v>
                </c:pt>
                <c:pt idx="16">
                  <c:v>1.9995734199050623</c:v>
                </c:pt>
                <c:pt idx="17">
                  <c:v>2.2164256028259333</c:v>
                </c:pt>
                <c:pt idx="18">
                  <c:v>2.4567952364037446</c:v>
                </c:pt>
                <c:pt idx="19">
                  <c:v>2.7232327698797825</c:v>
                </c:pt>
                <c:pt idx="20">
                  <c:v>3.0185652467328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7D-405E-8C81-15C63FAC0AAA}"/>
            </c:ext>
          </c:extLst>
        </c:ser>
        <c:ser>
          <c:idx val="1"/>
          <c:order val="1"/>
          <c:tx>
            <c:strRef>
              <c:f>Diamond!$AQ$3</c:f>
              <c:strCache>
                <c:ptCount val="1"/>
                <c:pt idx="0">
                  <c:v>q10 Consumptio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amond!$AO$4:$AO$24</c:f>
              <c:numCache>
                <c:formatCode>General</c:formatCode>
                <c:ptCount val="21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</c:numCache>
            </c:numRef>
          </c:xVal>
          <c:yVal>
            <c:numRef>
              <c:f>Diamond!$AQ$4:$AQ$24</c:f>
              <c:numCache>
                <c:formatCode>General</c:formatCode>
                <c:ptCount val="21"/>
                <c:pt idx="0">
                  <c:v>0.27662433827306809</c:v>
                </c:pt>
                <c:pt idx="1">
                  <c:v>0.31775792232641664</c:v>
                </c:pt>
                <c:pt idx="2">
                  <c:v>0.36500800266363043</c:v>
                </c:pt>
                <c:pt idx="3">
                  <c:v>0.41928409222046559</c:v>
                </c:pt>
                <c:pt idx="4">
                  <c:v>0.48163094701007403</c:v>
                </c:pt>
                <c:pt idx="5">
                  <c:v>0.55324867654613619</c:v>
                </c:pt>
                <c:pt idx="6">
                  <c:v>0.63551584465283328</c:v>
                </c:pt>
                <c:pt idx="7">
                  <c:v>0.73001600532726085</c:v>
                </c:pt>
                <c:pt idx="8">
                  <c:v>0.83856818444093117</c:v>
                </c:pt>
                <c:pt idx="9">
                  <c:v>0.96326189402014784</c:v>
                </c:pt>
                <c:pt idx="10">
                  <c:v>1.1064973530922722</c:v>
                </c:pt>
                <c:pt idx="11">
                  <c:v>1.2710316893056666</c:v>
                </c:pt>
                <c:pt idx="12">
                  <c:v>1.4600320106545217</c:v>
                </c:pt>
                <c:pt idx="13">
                  <c:v>1.6771363688818623</c:v>
                </c:pt>
                <c:pt idx="14">
                  <c:v>1.9265237880402959</c:v>
                </c:pt>
                <c:pt idx="15">
                  <c:v>2.2129947061845443</c:v>
                </c:pt>
                <c:pt idx="16">
                  <c:v>2.5420633786113331</c:v>
                </c:pt>
                <c:pt idx="17">
                  <c:v>2.9200640213090434</c:v>
                </c:pt>
                <c:pt idx="18">
                  <c:v>3.3542727377637243</c:v>
                </c:pt>
                <c:pt idx="19">
                  <c:v>3.8530475760805922</c:v>
                </c:pt>
                <c:pt idx="20">
                  <c:v>4.4259894123690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7D-405E-8C81-15C63FAC0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0002112"/>
        <c:axId val="1281020784"/>
      </c:scatterChart>
      <c:valAx>
        <c:axId val="1280002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1020784"/>
        <c:crosses val="autoZero"/>
        <c:crossBetween val="midCat"/>
      </c:valAx>
      <c:valAx>
        <c:axId val="1281020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ultipli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002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GC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GC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H$4:$H$8126</c:f>
              <c:numCache>
                <c:formatCode>General</c:formatCode>
                <c:ptCount val="8123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  <c:pt idx="5999">
                  <c:v>5</c:v>
                </c:pt>
                <c:pt idx="6000">
                  <c:v>5</c:v>
                </c:pt>
                <c:pt idx="6001">
                  <c:v>5</c:v>
                </c:pt>
                <c:pt idx="6002">
                  <c:v>5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5</c:v>
                </c:pt>
                <c:pt idx="6007">
                  <c:v>5</c:v>
                </c:pt>
                <c:pt idx="6008">
                  <c:v>5</c:v>
                </c:pt>
                <c:pt idx="6009">
                  <c:v>5</c:v>
                </c:pt>
                <c:pt idx="6010">
                  <c:v>5</c:v>
                </c:pt>
                <c:pt idx="6011">
                  <c:v>5</c:v>
                </c:pt>
                <c:pt idx="6012">
                  <c:v>5</c:v>
                </c:pt>
                <c:pt idx="6013">
                  <c:v>5</c:v>
                </c:pt>
                <c:pt idx="6014">
                  <c:v>5</c:v>
                </c:pt>
                <c:pt idx="6015">
                  <c:v>5</c:v>
                </c:pt>
                <c:pt idx="6016">
                  <c:v>5</c:v>
                </c:pt>
                <c:pt idx="6017">
                  <c:v>5</c:v>
                </c:pt>
                <c:pt idx="6018">
                  <c:v>5</c:v>
                </c:pt>
                <c:pt idx="6019">
                  <c:v>5</c:v>
                </c:pt>
                <c:pt idx="6020">
                  <c:v>5</c:v>
                </c:pt>
                <c:pt idx="6021">
                  <c:v>5</c:v>
                </c:pt>
                <c:pt idx="6022">
                  <c:v>5</c:v>
                </c:pt>
                <c:pt idx="6023">
                  <c:v>5</c:v>
                </c:pt>
                <c:pt idx="6024">
                  <c:v>5</c:v>
                </c:pt>
                <c:pt idx="6025">
                  <c:v>5</c:v>
                </c:pt>
                <c:pt idx="6026">
                  <c:v>5</c:v>
                </c:pt>
                <c:pt idx="6027">
                  <c:v>5</c:v>
                </c:pt>
                <c:pt idx="6028">
                  <c:v>5</c:v>
                </c:pt>
                <c:pt idx="6029">
                  <c:v>5</c:v>
                </c:pt>
                <c:pt idx="6030">
                  <c:v>5</c:v>
                </c:pt>
                <c:pt idx="6031">
                  <c:v>5</c:v>
                </c:pt>
                <c:pt idx="6032">
                  <c:v>5</c:v>
                </c:pt>
                <c:pt idx="6033">
                  <c:v>5</c:v>
                </c:pt>
                <c:pt idx="6034">
                  <c:v>5</c:v>
                </c:pt>
                <c:pt idx="6035">
                  <c:v>5</c:v>
                </c:pt>
                <c:pt idx="6036">
                  <c:v>5</c:v>
                </c:pt>
                <c:pt idx="6037">
                  <c:v>5</c:v>
                </c:pt>
                <c:pt idx="6038">
                  <c:v>5</c:v>
                </c:pt>
                <c:pt idx="6039">
                  <c:v>5</c:v>
                </c:pt>
                <c:pt idx="6040">
                  <c:v>5</c:v>
                </c:pt>
                <c:pt idx="6041">
                  <c:v>5</c:v>
                </c:pt>
                <c:pt idx="6042">
                  <c:v>5</c:v>
                </c:pt>
                <c:pt idx="6043">
                  <c:v>5</c:v>
                </c:pt>
                <c:pt idx="6044">
                  <c:v>5</c:v>
                </c:pt>
                <c:pt idx="6045">
                  <c:v>5</c:v>
                </c:pt>
                <c:pt idx="6046">
                  <c:v>5</c:v>
                </c:pt>
                <c:pt idx="6047">
                  <c:v>5</c:v>
                </c:pt>
                <c:pt idx="6048">
                  <c:v>5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5</c:v>
                </c:pt>
                <c:pt idx="6053">
                  <c:v>5</c:v>
                </c:pt>
                <c:pt idx="6054">
                  <c:v>5</c:v>
                </c:pt>
                <c:pt idx="6055">
                  <c:v>5</c:v>
                </c:pt>
                <c:pt idx="6056">
                  <c:v>5</c:v>
                </c:pt>
                <c:pt idx="6057">
                  <c:v>5</c:v>
                </c:pt>
                <c:pt idx="6058">
                  <c:v>5</c:v>
                </c:pt>
                <c:pt idx="6059">
                  <c:v>5</c:v>
                </c:pt>
                <c:pt idx="6060">
                  <c:v>5</c:v>
                </c:pt>
                <c:pt idx="6061">
                  <c:v>5</c:v>
                </c:pt>
                <c:pt idx="6062">
                  <c:v>5</c:v>
                </c:pt>
                <c:pt idx="6063">
                  <c:v>5</c:v>
                </c:pt>
                <c:pt idx="6064">
                  <c:v>5</c:v>
                </c:pt>
                <c:pt idx="6065">
                  <c:v>5</c:v>
                </c:pt>
                <c:pt idx="6066">
                  <c:v>5</c:v>
                </c:pt>
                <c:pt idx="6067">
                  <c:v>5</c:v>
                </c:pt>
                <c:pt idx="6068">
                  <c:v>5</c:v>
                </c:pt>
                <c:pt idx="6069">
                  <c:v>5</c:v>
                </c:pt>
                <c:pt idx="6070">
                  <c:v>5</c:v>
                </c:pt>
                <c:pt idx="6071">
                  <c:v>5</c:v>
                </c:pt>
                <c:pt idx="6072">
                  <c:v>5</c:v>
                </c:pt>
                <c:pt idx="6073">
                  <c:v>5</c:v>
                </c:pt>
                <c:pt idx="6074">
                  <c:v>5</c:v>
                </c:pt>
                <c:pt idx="6075">
                  <c:v>5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5</c:v>
                </c:pt>
                <c:pt idx="6080">
                  <c:v>5</c:v>
                </c:pt>
                <c:pt idx="6081">
                  <c:v>5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5</c:v>
                </c:pt>
                <c:pt idx="6107">
                  <c:v>5</c:v>
                </c:pt>
                <c:pt idx="6108">
                  <c:v>5</c:v>
                </c:pt>
                <c:pt idx="6109">
                  <c:v>5</c:v>
                </c:pt>
                <c:pt idx="6110">
                  <c:v>5</c:v>
                </c:pt>
                <c:pt idx="6111">
                  <c:v>5</c:v>
                </c:pt>
                <c:pt idx="6112">
                  <c:v>5</c:v>
                </c:pt>
                <c:pt idx="6113">
                  <c:v>5</c:v>
                </c:pt>
                <c:pt idx="6114">
                  <c:v>5</c:v>
                </c:pt>
                <c:pt idx="6115">
                  <c:v>5</c:v>
                </c:pt>
                <c:pt idx="6116">
                  <c:v>5</c:v>
                </c:pt>
                <c:pt idx="6117">
                  <c:v>5</c:v>
                </c:pt>
                <c:pt idx="6118">
                  <c:v>5</c:v>
                </c:pt>
                <c:pt idx="6119">
                  <c:v>5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5</c:v>
                </c:pt>
                <c:pt idx="6124">
                  <c:v>5</c:v>
                </c:pt>
                <c:pt idx="6125">
                  <c:v>5</c:v>
                </c:pt>
                <c:pt idx="6126">
                  <c:v>5</c:v>
                </c:pt>
                <c:pt idx="6127">
                  <c:v>5</c:v>
                </c:pt>
                <c:pt idx="6128">
                  <c:v>5</c:v>
                </c:pt>
                <c:pt idx="6129">
                  <c:v>5</c:v>
                </c:pt>
                <c:pt idx="6130">
                  <c:v>5</c:v>
                </c:pt>
                <c:pt idx="6131">
                  <c:v>5</c:v>
                </c:pt>
                <c:pt idx="6132">
                  <c:v>5</c:v>
                </c:pt>
                <c:pt idx="6133">
                  <c:v>5</c:v>
                </c:pt>
                <c:pt idx="6134">
                  <c:v>5</c:v>
                </c:pt>
                <c:pt idx="6135">
                  <c:v>5</c:v>
                </c:pt>
                <c:pt idx="6136">
                  <c:v>5</c:v>
                </c:pt>
                <c:pt idx="6137">
                  <c:v>5</c:v>
                </c:pt>
                <c:pt idx="6138">
                  <c:v>5</c:v>
                </c:pt>
                <c:pt idx="6139">
                  <c:v>5</c:v>
                </c:pt>
                <c:pt idx="6140">
                  <c:v>5</c:v>
                </c:pt>
                <c:pt idx="6141">
                  <c:v>5</c:v>
                </c:pt>
                <c:pt idx="6142">
                  <c:v>5</c:v>
                </c:pt>
                <c:pt idx="6143">
                  <c:v>5</c:v>
                </c:pt>
                <c:pt idx="6144">
                  <c:v>5</c:v>
                </c:pt>
                <c:pt idx="6145">
                  <c:v>5</c:v>
                </c:pt>
                <c:pt idx="6146">
                  <c:v>5</c:v>
                </c:pt>
                <c:pt idx="6147">
                  <c:v>5</c:v>
                </c:pt>
                <c:pt idx="6148">
                  <c:v>5</c:v>
                </c:pt>
                <c:pt idx="6149">
                  <c:v>5</c:v>
                </c:pt>
                <c:pt idx="6150">
                  <c:v>5</c:v>
                </c:pt>
                <c:pt idx="6151">
                  <c:v>5</c:v>
                </c:pt>
                <c:pt idx="6152">
                  <c:v>5</c:v>
                </c:pt>
                <c:pt idx="6153">
                  <c:v>5</c:v>
                </c:pt>
                <c:pt idx="6154">
                  <c:v>5</c:v>
                </c:pt>
                <c:pt idx="6155">
                  <c:v>5</c:v>
                </c:pt>
                <c:pt idx="6156">
                  <c:v>5</c:v>
                </c:pt>
                <c:pt idx="6157">
                  <c:v>5</c:v>
                </c:pt>
                <c:pt idx="6158">
                  <c:v>5</c:v>
                </c:pt>
                <c:pt idx="6159">
                  <c:v>5</c:v>
                </c:pt>
                <c:pt idx="6160">
                  <c:v>5</c:v>
                </c:pt>
                <c:pt idx="6161">
                  <c:v>5</c:v>
                </c:pt>
                <c:pt idx="6162">
                  <c:v>5</c:v>
                </c:pt>
                <c:pt idx="6163">
                  <c:v>5</c:v>
                </c:pt>
                <c:pt idx="6164">
                  <c:v>5</c:v>
                </c:pt>
                <c:pt idx="6165">
                  <c:v>5</c:v>
                </c:pt>
                <c:pt idx="6166">
                  <c:v>5</c:v>
                </c:pt>
                <c:pt idx="6167">
                  <c:v>5</c:v>
                </c:pt>
                <c:pt idx="6168">
                  <c:v>5</c:v>
                </c:pt>
                <c:pt idx="6169">
                  <c:v>5</c:v>
                </c:pt>
                <c:pt idx="6170">
                  <c:v>5</c:v>
                </c:pt>
                <c:pt idx="6171">
                  <c:v>5</c:v>
                </c:pt>
                <c:pt idx="6172">
                  <c:v>5</c:v>
                </c:pt>
                <c:pt idx="6173">
                  <c:v>5</c:v>
                </c:pt>
                <c:pt idx="6174">
                  <c:v>5</c:v>
                </c:pt>
                <c:pt idx="6175">
                  <c:v>5</c:v>
                </c:pt>
                <c:pt idx="6176">
                  <c:v>5</c:v>
                </c:pt>
                <c:pt idx="6177">
                  <c:v>5</c:v>
                </c:pt>
                <c:pt idx="6178">
                  <c:v>5</c:v>
                </c:pt>
                <c:pt idx="6179">
                  <c:v>5</c:v>
                </c:pt>
                <c:pt idx="6180">
                  <c:v>5</c:v>
                </c:pt>
                <c:pt idx="6181">
                  <c:v>5</c:v>
                </c:pt>
                <c:pt idx="6182">
                  <c:v>5</c:v>
                </c:pt>
                <c:pt idx="6183">
                  <c:v>5</c:v>
                </c:pt>
                <c:pt idx="6184">
                  <c:v>5</c:v>
                </c:pt>
                <c:pt idx="6185">
                  <c:v>5</c:v>
                </c:pt>
                <c:pt idx="6186">
                  <c:v>5</c:v>
                </c:pt>
                <c:pt idx="6187">
                  <c:v>5</c:v>
                </c:pt>
                <c:pt idx="6188">
                  <c:v>5</c:v>
                </c:pt>
                <c:pt idx="6189">
                  <c:v>5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5</c:v>
                </c:pt>
                <c:pt idx="6196">
                  <c:v>5</c:v>
                </c:pt>
                <c:pt idx="6197">
                  <c:v>5</c:v>
                </c:pt>
                <c:pt idx="6198">
                  <c:v>5</c:v>
                </c:pt>
                <c:pt idx="6199">
                  <c:v>5</c:v>
                </c:pt>
                <c:pt idx="6200">
                  <c:v>5</c:v>
                </c:pt>
                <c:pt idx="6201">
                  <c:v>5</c:v>
                </c:pt>
                <c:pt idx="6202">
                  <c:v>5</c:v>
                </c:pt>
                <c:pt idx="6203">
                  <c:v>5</c:v>
                </c:pt>
                <c:pt idx="6204">
                  <c:v>5</c:v>
                </c:pt>
                <c:pt idx="6205">
                  <c:v>5</c:v>
                </c:pt>
                <c:pt idx="6206">
                  <c:v>5</c:v>
                </c:pt>
                <c:pt idx="6207">
                  <c:v>5</c:v>
                </c:pt>
                <c:pt idx="6208">
                  <c:v>5</c:v>
                </c:pt>
                <c:pt idx="6209">
                  <c:v>5</c:v>
                </c:pt>
                <c:pt idx="6210">
                  <c:v>5</c:v>
                </c:pt>
                <c:pt idx="6211">
                  <c:v>5</c:v>
                </c:pt>
                <c:pt idx="6212">
                  <c:v>5</c:v>
                </c:pt>
                <c:pt idx="6213">
                  <c:v>5</c:v>
                </c:pt>
                <c:pt idx="6214">
                  <c:v>5</c:v>
                </c:pt>
                <c:pt idx="6215">
                  <c:v>5</c:v>
                </c:pt>
                <c:pt idx="6216">
                  <c:v>5</c:v>
                </c:pt>
                <c:pt idx="6217">
                  <c:v>5</c:v>
                </c:pt>
                <c:pt idx="6218">
                  <c:v>5</c:v>
                </c:pt>
                <c:pt idx="6219">
                  <c:v>5</c:v>
                </c:pt>
                <c:pt idx="6220">
                  <c:v>5</c:v>
                </c:pt>
                <c:pt idx="6221">
                  <c:v>5</c:v>
                </c:pt>
                <c:pt idx="6222">
                  <c:v>5</c:v>
                </c:pt>
                <c:pt idx="6223">
                  <c:v>5</c:v>
                </c:pt>
                <c:pt idx="6224">
                  <c:v>5</c:v>
                </c:pt>
                <c:pt idx="6225">
                  <c:v>5</c:v>
                </c:pt>
                <c:pt idx="6226">
                  <c:v>5</c:v>
                </c:pt>
                <c:pt idx="6227">
                  <c:v>5</c:v>
                </c:pt>
                <c:pt idx="6228">
                  <c:v>5</c:v>
                </c:pt>
                <c:pt idx="6229">
                  <c:v>5</c:v>
                </c:pt>
                <c:pt idx="6230">
                  <c:v>5</c:v>
                </c:pt>
                <c:pt idx="6231">
                  <c:v>5</c:v>
                </c:pt>
                <c:pt idx="6232">
                  <c:v>5</c:v>
                </c:pt>
                <c:pt idx="6233">
                  <c:v>5</c:v>
                </c:pt>
                <c:pt idx="6234">
                  <c:v>5</c:v>
                </c:pt>
                <c:pt idx="6235">
                  <c:v>5</c:v>
                </c:pt>
                <c:pt idx="6236">
                  <c:v>5</c:v>
                </c:pt>
                <c:pt idx="6237">
                  <c:v>5</c:v>
                </c:pt>
                <c:pt idx="6238">
                  <c:v>5</c:v>
                </c:pt>
                <c:pt idx="6239">
                  <c:v>5</c:v>
                </c:pt>
                <c:pt idx="6240">
                  <c:v>5</c:v>
                </c:pt>
                <c:pt idx="6241">
                  <c:v>5</c:v>
                </c:pt>
                <c:pt idx="6242">
                  <c:v>5</c:v>
                </c:pt>
                <c:pt idx="6243">
                  <c:v>5</c:v>
                </c:pt>
                <c:pt idx="6244">
                  <c:v>5</c:v>
                </c:pt>
                <c:pt idx="6245">
                  <c:v>5</c:v>
                </c:pt>
                <c:pt idx="6246">
                  <c:v>5</c:v>
                </c:pt>
                <c:pt idx="6247">
                  <c:v>5</c:v>
                </c:pt>
                <c:pt idx="6248">
                  <c:v>5</c:v>
                </c:pt>
                <c:pt idx="6249">
                  <c:v>5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5</c:v>
                </c:pt>
                <c:pt idx="6275">
                  <c:v>5</c:v>
                </c:pt>
                <c:pt idx="6276">
                  <c:v>5</c:v>
                </c:pt>
                <c:pt idx="6277">
                  <c:v>5</c:v>
                </c:pt>
                <c:pt idx="6278">
                  <c:v>5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5</c:v>
                </c:pt>
                <c:pt idx="6284">
                  <c:v>5</c:v>
                </c:pt>
                <c:pt idx="6285">
                  <c:v>5</c:v>
                </c:pt>
                <c:pt idx="6286">
                  <c:v>5</c:v>
                </c:pt>
                <c:pt idx="6287">
                  <c:v>5</c:v>
                </c:pt>
                <c:pt idx="6288">
                  <c:v>5</c:v>
                </c:pt>
                <c:pt idx="6289">
                  <c:v>5</c:v>
                </c:pt>
                <c:pt idx="6290">
                  <c:v>5</c:v>
                </c:pt>
                <c:pt idx="6291">
                  <c:v>5</c:v>
                </c:pt>
                <c:pt idx="6292">
                  <c:v>5</c:v>
                </c:pt>
                <c:pt idx="6293">
                  <c:v>5</c:v>
                </c:pt>
                <c:pt idx="6294">
                  <c:v>5</c:v>
                </c:pt>
                <c:pt idx="6295">
                  <c:v>5</c:v>
                </c:pt>
                <c:pt idx="6296">
                  <c:v>5</c:v>
                </c:pt>
                <c:pt idx="6297">
                  <c:v>5</c:v>
                </c:pt>
                <c:pt idx="6298">
                  <c:v>5</c:v>
                </c:pt>
                <c:pt idx="6299">
                  <c:v>5</c:v>
                </c:pt>
                <c:pt idx="6300">
                  <c:v>5</c:v>
                </c:pt>
                <c:pt idx="6301">
                  <c:v>5</c:v>
                </c:pt>
                <c:pt idx="6302">
                  <c:v>5</c:v>
                </c:pt>
                <c:pt idx="6303">
                  <c:v>5</c:v>
                </c:pt>
                <c:pt idx="6304">
                  <c:v>5</c:v>
                </c:pt>
                <c:pt idx="6305">
                  <c:v>5</c:v>
                </c:pt>
                <c:pt idx="6306">
                  <c:v>5</c:v>
                </c:pt>
                <c:pt idx="6307">
                  <c:v>5</c:v>
                </c:pt>
                <c:pt idx="6308">
                  <c:v>5</c:v>
                </c:pt>
                <c:pt idx="6309">
                  <c:v>5</c:v>
                </c:pt>
                <c:pt idx="6310">
                  <c:v>5</c:v>
                </c:pt>
                <c:pt idx="6311">
                  <c:v>5</c:v>
                </c:pt>
                <c:pt idx="6312">
                  <c:v>5</c:v>
                </c:pt>
                <c:pt idx="6313">
                  <c:v>5</c:v>
                </c:pt>
                <c:pt idx="6314">
                  <c:v>5</c:v>
                </c:pt>
                <c:pt idx="6315">
                  <c:v>5</c:v>
                </c:pt>
                <c:pt idx="6316">
                  <c:v>5</c:v>
                </c:pt>
                <c:pt idx="6317">
                  <c:v>5</c:v>
                </c:pt>
                <c:pt idx="6318">
                  <c:v>5</c:v>
                </c:pt>
                <c:pt idx="6319">
                  <c:v>5</c:v>
                </c:pt>
                <c:pt idx="6320">
                  <c:v>5</c:v>
                </c:pt>
                <c:pt idx="6321">
                  <c:v>5</c:v>
                </c:pt>
                <c:pt idx="6322">
                  <c:v>5</c:v>
                </c:pt>
                <c:pt idx="6323">
                  <c:v>5</c:v>
                </c:pt>
                <c:pt idx="6324">
                  <c:v>5</c:v>
                </c:pt>
                <c:pt idx="6325">
                  <c:v>5</c:v>
                </c:pt>
                <c:pt idx="6326">
                  <c:v>5</c:v>
                </c:pt>
                <c:pt idx="6327">
                  <c:v>5</c:v>
                </c:pt>
                <c:pt idx="6328">
                  <c:v>5</c:v>
                </c:pt>
                <c:pt idx="6329">
                  <c:v>5</c:v>
                </c:pt>
                <c:pt idx="6330">
                  <c:v>5</c:v>
                </c:pt>
                <c:pt idx="6331">
                  <c:v>5</c:v>
                </c:pt>
                <c:pt idx="6332">
                  <c:v>5</c:v>
                </c:pt>
                <c:pt idx="6333">
                  <c:v>5</c:v>
                </c:pt>
                <c:pt idx="6334">
                  <c:v>5</c:v>
                </c:pt>
                <c:pt idx="6335">
                  <c:v>5</c:v>
                </c:pt>
                <c:pt idx="6336">
                  <c:v>5</c:v>
                </c:pt>
                <c:pt idx="6337">
                  <c:v>5</c:v>
                </c:pt>
                <c:pt idx="6338">
                  <c:v>5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5</c:v>
                </c:pt>
                <c:pt idx="6343">
                  <c:v>5</c:v>
                </c:pt>
                <c:pt idx="6344">
                  <c:v>5</c:v>
                </c:pt>
                <c:pt idx="6345">
                  <c:v>5</c:v>
                </c:pt>
                <c:pt idx="6346">
                  <c:v>5</c:v>
                </c:pt>
                <c:pt idx="6347">
                  <c:v>5</c:v>
                </c:pt>
                <c:pt idx="6348">
                  <c:v>5</c:v>
                </c:pt>
                <c:pt idx="6349">
                  <c:v>5</c:v>
                </c:pt>
                <c:pt idx="6350">
                  <c:v>5</c:v>
                </c:pt>
                <c:pt idx="6351">
                  <c:v>5</c:v>
                </c:pt>
                <c:pt idx="6352">
                  <c:v>5</c:v>
                </c:pt>
                <c:pt idx="6353">
                  <c:v>5</c:v>
                </c:pt>
                <c:pt idx="6354">
                  <c:v>5</c:v>
                </c:pt>
                <c:pt idx="6355">
                  <c:v>5</c:v>
                </c:pt>
                <c:pt idx="6356">
                  <c:v>5</c:v>
                </c:pt>
                <c:pt idx="6357">
                  <c:v>5</c:v>
                </c:pt>
                <c:pt idx="6358">
                  <c:v>5</c:v>
                </c:pt>
                <c:pt idx="6359">
                  <c:v>5</c:v>
                </c:pt>
                <c:pt idx="6360">
                  <c:v>5</c:v>
                </c:pt>
                <c:pt idx="6361">
                  <c:v>5</c:v>
                </c:pt>
                <c:pt idx="6362">
                  <c:v>5</c:v>
                </c:pt>
                <c:pt idx="6363">
                  <c:v>5</c:v>
                </c:pt>
                <c:pt idx="6364">
                  <c:v>5</c:v>
                </c:pt>
                <c:pt idx="6365">
                  <c:v>5</c:v>
                </c:pt>
                <c:pt idx="6366">
                  <c:v>5</c:v>
                </c:pt>
                <c:pt idx="6367">
                  <c:v>5</c:v>
                </c:pt>
                <c:pt idx="6368">
                  <c:v>5</c:v>
                </c:pt>
                <c:pt idx="6369">
                  <c:v>5</c:v>
                </c:pt>
                <c:pt idx="6370">
                  <c:v>5</c:v>
                </c:pt>
                <c:pt idx="6371">
                  <c:v>5</c:v>
                </c:pt>
                <c:pt idx="6372">
                  <c:v>5</c:v>
                </c:pt>
                <c:pt idx="6373">
                  <c:v>5</c:v>
                </c:pt>
                <c:pt idx="6374">
                  <c:v>5</c:v>
                </c:pt>
                <c:pt idx="6375">
                  <c:v>5</c:v>
                </c:pt>
                <c:pt idx="6376">
                  <c:v>5</c:v>
                </c:pt>
                <c:pt idx="6377">
                  <c:v>5</c:v>
                </c:pt>
                <c:pt idx="6378">
                  <c:v>5</c:v>
                </c:pt>
                <c:pt idx="6379">
                  <c:v>5</c:v>
                </c:pt>
                <c:pt idx="6380">
                  <c:v>5</c:v>
                </c:pt>
                <c:pt idx="6381">
                  <c:v>5</c:v>
                </c:pt>
                <c:pt idx="6382">
                  <c:v>5</c:v>
                </c:pt>
                <c:pt idx="6383">
                  <c:v>5</c:v>
                </c:pt>
                <c:pt idx="6384">
                  <c:v>5</c:v>
                </c:pt>
                <c:pt idx="6385">
                  <c:v>5</c:v>
                </c:pt>
                <c:pt idx="6386">
                  <c:v>5</c:v>
                </c:pt>
                <c:pt idx="6387">
                  <c:v>5</c:v>
                </c:pt>
                <c:pt idx="6388">
                  <c:v>5</c:v>
                </c:pt>
                <c:pt idx="6389">
                  <c:v>5</c:v>
                </c:pt>
                <c:pt idx="6390">
                  <c:v>5</c:v>
                </c:pt>
                <c:pt idx="6391">
                  <c:v>5</c:v>
                </c:pt>
                <c:pt idx="6392">
                  <c:v>5</c:v>
                </c:pt>
                <c:pt idx="6393">
                  <c:v>5</c:v>
                </c:pt>
                <c:pt idx="6394">
                  <c:v>5</c:v>
                </c:pt>
                <c:pt idx="6395">
                  <c:v>5</c:v>
                </c:pt>
                <c:pt idx="6396">
                  <c:v>5</c:v>
                </c:pt>
                <c:pt idx="6397">
                  <c:v>5</c:v>
                </c:pt>
                <c:pt idx="6398">
                  <c:v>5</c:v>
                </c:pt>
                <c:pt idx="6399">
                  <c:v>5</c:v>
                </c:pt>
                <c:pt idx="6400">
                  <c:v>5</c:v>
                </c:pt>
                <c:pt idx="6401">
                  <c:v>5</c:v>
                </c:pt>
                <c:pt idx="6402">
                  <c:v>5</c:v>
                </c:pt>
                <c:pt idx="6403">
                  <c:v>5</c:v>
                </c:pt>
                <c:pt idx="6404">
                  <c:v>5</c:v>
                </c:pt>
                <c:pt idx="6405">
                  <c:v>5</c:v>
                </c:pt>
                <c:pt idx="6406">
                  <c:v>5</c:v>
                </c:pt>
                <c:pt idx="6407">
                  <c:v>5</c:v>
                </c:pt>
                <c:pt idx="6408">
                  <c:v>5</c:v>
                </c:pt>
                <c:pt idx="6409">
                  <c:v>5</c:v>
                </c:pt>
                <c:pt idx="6410">
                  <c:v>5</c:v>
                </c:pt>
                <c:pt idx="6411">
                  <c:v>5</c:v>
                </c:pt>
                <c:pt idx="6412">
                  <c:v>5</c:v>
                </c:pt>
                <c:pt idx="6413">
                  <c:v>5</c:v>
                </c:pt>
                <c:pt idx="6414">
                  <c:v>5</c:v>
                </c:pt>
                <c:pt idx="6415">
                  <c:v>5</c:v>
                </c:pt>
                <c:pt idx="6416">
                  <c:v>5</c:v>
                </c:pt>
                <c:pt idx="6417">
                  <c:v>5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5</c:v>
                </c:pt>
                <c:pt idx="6443">
                  <c:v>5</c:v>
                </c:pt>
                <c:pt idx="6444">
                  <c:v>5</c:v>
                </c:pt>
                <c:pt idx="6445">
                  <c:v>5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5</c:v>
                </c:pt>
                <c:pt idx="6450">
                  <c:v>5</c:v>
                </c:pt>
                <c:pt idx="6451">
                  <c:v>5</c:v>
                </c:pt>
                <c:pt idx="6452">
                  <c:v>5</c:v>
                </c:pt>
                <c:pt idx="6453">
                  <c:v>5</c:v>
                </c:pt>
                <c:pt idx="6454">
                  <c:v>5</c:v>
                </c:pt>
                <c:pt idx="6455">
                  <c:v>5</c:v>
                </c:pt>
                <c:pt idx="6456">
                  <c:v>5</c:v>
                </c:pt>
                <c:pt idx="6457">
                  <c:v>5</c:v>
                </c:pt>
                <c:pt idx="6458">
                  <c:v>5</c:v>
                </c:pt>
                <c:pt idx="6459">
                  <c:v>5</c:v>
                </c:pt>
                <c:pt idx="6460">
                  <c:v>5</c:v>
                </c:pt>
                <c:pt idx="6461">
                  <c:v>5</c:v>
                </c:pt>
                <c:pt idx="6462">
                  <c:v>5</c:v>
                </c:pt>
                <c:pt idx="6463">
                  <c:v>5</c:v>
                </c:pt>
                <c:pt idx="6464">
                  <c:v>5</c:v>
                </c:pt>
                <c:pt idx="6465">
                  <c:v>5</c:v>
                </c:pt>
                <c:pt idx="6466">
                  <c:v>5</c:v>
                </c:pt>
                <c:pt idx="6467">
                  <c:v>5</c:v>
                </c:pt>
                <c:pt idx="6468">
                  <c:v>5</c:v>
                </c:pt>
                <c:pt idx="6469">
                  <c:v>5</c:v>
                </c:pt>
                <c:pt idx="6470">
                  <c:v>5</c:v>
                </c:pt>
                <c:pt idx="6471">
                  <c:v>5</c:v>
                </c:pt>
                <c:pt idx="6472">
                  <c:v>5</c:v>
                </c:pt>
                <c:pt idx="6473">
                  <c:v>5</c:v>
                </c:pt>
                <c:pt idx="6474">
                  <c:v>5</c:v>
                </c:pt>
                <c:pt idx="6475">
                  <c:v>5</c:v>
                </c:pt>
                <c:pt idx="6476">
                  <c:v>5</c:v>
                </c:pt>
                <c:pt idx="6477">
                  <c:v>5</c:v>
                </c:pt>
                <c:pt idx="6478">
                  <c:v>5</c:v>
                </c:pt>
                <c:pt idx="6479">
                  <c:v>5</c:v>
                </c:pt>
                <c:pt idx="6480">
                  <c:v>5</c:v>
                </c:pt>
                <c:pt idx="6481">
                  <c:v>5</c:v>
                </c:pt>
                <c:pt idx="6482">
                  <c:v>5</c:v>
                </c:pt>
                <c:pt idx="6483">
                  <c:v>5</c:v>
                </c:pt>
                <c:pt idx="6484">
                  <c:v>5</c:v>
                </c:pt>
                <c:pt idx="6485">
                  <c:v>5</c:v>
                </c:pt>
                <c:pt idx="6486">
                  <c:v>5</c:v>
                </c:pt>
                <c:pt idx="6487">
                  <c:v>5</c:v>
                </c:pt>
                <c:pt idx="6488">
                  <c:v>5</c:v>
                </c:pt>
                <c:pt idx="6489">
                  <c:v>5</c:v>
                </c:pt>
                <c:pt idx="6490">
                  <c:v>5</c:v>
                </c:pt>
                <c:pt idx="6491">
                  <c:v>5</c:v>
                </c:pt>
                <c:pt idx="6492">
                  <c:v>5</c:v>
                </c:pt>
                <c:pt idx="6493">
                  <c:v>5</c:v>
                </c:pt>
                <c:pt idx="6494">
                  <c:v>5</c:v>
                </c:pt>
                <c:pt idx="6495">
                  <c:v>5</c:v>
                </c:pt>
                <c:pt idx="6496">
                  <c:v>5</c:v>
                </c:pt>
                <c:pt idx="6497">
                  <c:v>5</c:v>
                </c:pt>
                <c:pt idx="6498">
                  <c:v>5</c:v>
                </c:pt>
                <c:pt idx="6499">
                  <c:v>5</c:v>
                </c:pt>
                <c:pt idx="6500">
                  <c:v>5</c:v>
                </c:pt>
                <c:pt idx="6501">
                  <c:v>5</c:v>
                </c:pt>
                <c:pt idx="6502">
                  <c:v>5</c:v>
                </c:pt>
                <c:pt idx="6503">
                  <c:v>5</c:v>
                </c:pt>
                <c:pt idx="6504">
                  <c:v>5</c:v>
                </c:pt>
                <c:pt idx="6505">
                  <c:v>5</c:v>
                </c:pt>
                <c:pt idx="6506">
                  <c:v>5</c:v>
                </c:pt>
                <c:pt idx="6507">
                  <c:v>5</c:v>
                </c:pt>
                <c:pt idx="6508">
                  <c:v>5</c:v>
                </c:pt>
                <c:pt idx="6509">
                  <c:v>5</c:v>
                </c:pt>
                <c:pt idx="6510">
                  <c:v>5</c:v>
                </c:pt>
                <c:pt idx="6511">
                  <c:v>5</c:v>
                </c:pt>
                <c:pt idx="6512">
                  <c:v>5</c:v>
                </c:pt>
                <c:pt idx="6513">
                  <c:v>5</c:v>
                </c:pt>
                <c:pt idx="6514">
                  <c:v>5</c:v>
                </c:pt>
                <c:pt idx="6515">
                  <c:v>5</c:v>
                </c:pt>
                <c:pt idx="6516">
                  <c:v>5</c:v>
                </c:pt>
                <c:pt idx="6517">
                  <c:v>5</c:v>
                </c:pt>
                <c:pt idx="6518">
                  <c:v>5</c:v>
                </c:pt>
                <c:pt idx="6519">
                  <c:v>5</c:v>
                </c:pt>
                <c:pt idx="6520">
                  <c:v>5</c:v>
                </c:pt>
                <c:pt idx="6521">
                  <c:v>5</c:v>
                </c:pt>
                <c:pt idx="6522">
                  <c:v>5</c:v>
                </c:pt>
                <c:pt idx="6523">
                  <c:v>5</c:v>
                </c:pt>
                <c:pt idx="6524">
                  <c:v>5</c:v>
                </c:pt>
                <c:pt idx="6525">
                  <c:v>5</c:v>
                </c:pt>
                <c:pt idx="6526">
                  <c:v>5</c:v>
                </c:pt>
                <c:pt idx="6527">
                  <c:v>5</c:v>
                </c:pt>
                <c:pt idx="6528">
                  <c:v>5</c:v>
                </c:pt>
                <c:pt idx="6529">
                  <c:v>5</c:v>
                </c:pt>
                <c:pt idx="6530">
                  <c:v>5</c:v>
                </c:pt>
                <c:pt idx="6531">
                  <c:v>5</c:v>
                </c:pt>
                <c:pt idx="6532">
                  <c:v>5</c:v>
                </c:pt>
                <c:pt idx="6533">
                  <c:v>5</c:v>
                </c:pt>
                <c:pt idx="6534">
                  <c:v>5</c:v>
                </c:pt>
                <c:pt idx="6535">
                  <c:v>5</c:v>
                </c:pt>
                <c:pt idx="6536">
                  <c:v>5</c:v>
                </c:pt>
                <c:pt idx="6537">
                  <c:v>5</c:v>
                </c:pt>
                <c:pt idx="6538">
                  <c:v>5</c:v>
                </c:pt>
                <c:pt idx="6539">
                  <c:v>5</c:v>
                </c:pt>
                <c:pt idx="6540">
                  <c:v>5</c:v>
                </c:pt>
                <c:pt idx="6541">
                  <c:v>5</c:v>
                </c:pt>
                <c:pt idx="6542">
                  <c:v>5</c:v>
                </c:pt>
                <c:pt idx="6543">
                  <c:v>5</c:v>
                </c:pt>
                <c:pt idx="6544">
                  <c:v>5</c:v>
                </c:pt>
                <c:pt idx="6545">
                  <c:v>5</c:v>
                </c:pt>
                <c:pt idx="6546">
                  <c:v>5</c:v>
                </c:pt>
                <c:pt idx="6547">
                  <c:v>5</c:v>
                </c:pt>
                <c:pt idx="6548">
                  <c:v>5</c:v>
                </c:pt>
                <c:pt idx="6549">
                  <c:v>5</c:v>
                </c:pt>
                <c:pt idx="6550">
                  <c:v>5</c:v>
                </c:pt>
                <c:pt idx="6551">
                  <c:v>5</c:v>
                </c:pt>
                <c:pt idx="6552">
                  <c:v>5</c:v>
                </c:pt>
                <c:pt idx="6553">
                  <c:v>5</c:v>
                </c:pt>
                <c:pt idx="6554">
                  <c:v>5</c:v>
                </c:pt>
                <c:pt idx="6555">
                  <c:v>5</c:v>
                </c:pt>
                <c:pt idx="6556">
                  <c:v>5</c:v>
                </c:pt>
                <c:pt idx="6557">
                  <c:v>5</c:v>
                </c:pt>
                <c:pt idx="6558">
                  <c:v>5</c:v>
                </c:pt>
                <c:pt idx="6559">
                  <c:v>5</c:v>
                </c:pt>
                <c:pt idx="6560">
                  <c:v>5</c:v>
                </c:pt>
                <c:pt idx="6561">
                  <c:v>5</c:v>
                </c:pt>
                <c:pt idx="6562">
                  <c:v>5</c:v>
                </c:pt>
                <c:pt idx="6563">
                  <c:v>5</c:v>
                </c:pt>
                <c:pt idx="6564">
                  <c:v>5</c:v>
                </c:pt>
                <c:pt idx="6565">
                  <c:v>5</c:v>
                </c:pt>
                <c:pt idx="6566">
                  <c:v>5</c:v>
                </c:pt>
                <c:pt idx="6567">
                  <c:v>5</c:v>
                </c:pt>
                <c:pt idx="6568">
                  <c:v>5</c:v>
                </c:pt>
                <c:pt idx="6569">
                  <c:v>5</c:v>
                </c:pt>
                <c:pt idx="6570">
                  <c:v>5</c:v>
                </c:pt>
                <c:pt idx="6571">
                  <c:v>5</c:v>
                </c:pt>
                <c:pt idx="6572">
                  <c:v>5</c:v>
                </c:pt>
                <c:pt idx="6573">
                  <c:v>5</c:v>
                </c:pt>
                <c:pt idx="6574">
                  <c:v>5</c:v>
                </c:pt>
                <c:pt idx="6575">
                  <c:v>5</c:v>
                </c:pt>
                <c:pt idx="6576">
                  <c:v>5</c:v>
                </c:pt>
                <c:pt idx="6577">
                  <c:v>5</c:v>
                </c:pt>
                <c:pt idx="6578">
                  <c:v>5</c:v>
                </c:pt>
                <c:pt idx="6579">
                  <c:v>5</c:v>
                </c:pt>
                <c:pt idx="6580">
                  <c:v>5</c:v>
                </c:pt>
                <c:pt idx="6581">
                  <c:v>5</c:v>
                </c:pt>
                <c:pt idx="6582">
                  <c:v>5</c:v>
                </c:pt>
                <c:pt idx="6583">
                  <c:v>5</c:v>
                </c:pt>
                <c:pt idx="6584">
                  <c:v>5</c:v>
                </c:pt>
                <c:pt idx="6585">
                  <c:v>5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5</c:v>
                </c:pt>
                <c:pt idx="6611">
                  <c:v>5</c:v>
                </c:pt>
                <c:pt idx="6612">
                  <c:v>5</c:v>
                </c:pt>
                <c:pt idx="6613">
                  <c:v>5</c:v>
                </c:pt>
                <c:pt idx="6614">
                  <c:v>5</c:v>
                </c:pt>
                <c:pt idx="6615">
                  <c:v>5</c:v>
                </c:pt>
                <c:pt idx="6616">
                  <c:v>5</c:v>
                </c:pt>
                <c:pt idx="6617">
                  <c:v>5</c:v>
                </c:pt>
                <c:pt idx="6618">
                  <c:v>5</c:v>
                </c:pt>
                <c:pt idx="6619">
                  <c:v>5</c:v>
                </c:pt>
                <c:pt idx="6620">
                  <c:v>5</c:v>
                </c:pt>
                <c:pt idx="6621">
                  <c:v>5</c:v>
                </c:pt>
                <c:pt idx="6622">
                  <c:v>5</c:v>
                </c:pt>
                <c:pt idx="6623">
                  <c:v>5</c:v>
                </c:pt>
                <c:pt idx="6624">
                  <c:v>5</c:v>
                </c:pt>
                <c:pt idx="6625">
                  <c:v>5</c:v>
                </c:pt>
                <c:pt idx="6626">
                  <c:v>5</c:v>
                </c:pt>
                <c:pt idx="6627">
                  <c:v>5</c:v>
                </c:pt>
                <c:pt idx="6628">
                  <c:v>5</c:v>
                </c:pt>
                <c:pt idx="6629">
                  <c:v>5</c:v>
                </c:pt>
                <c:pt idx="6630">
                  <c:v>5</c:v>
                </c:pt>
                <c:pt idx="6631">
                  <c:v>5</c:v>
                </c:pt>
                <c:pt idx="6632">
                  <c:v>5</c:v>
                </c:pt>
                <c:pt idx="6633">
                  <c:v>5</c:v>
                </c:pt>
                <c:pt idx="6634">
                  <c:v>5</c:v>
                </c:pt>
                <c:pt idx="6635">
                  <c:v>5</c:v>
                </c:pt>
                <c:pt idx="6636">
                  <c:v>5</c:v>
                </c:pt>
                <c:pt idx="6637">
                  <c:v>5</c:v>
                </c:pt>
                <c:pt idx="6638">
                  <c:v>5</c:v>
                </c:pt>
                <c:pt idx="6639">
                  <c:v>5</c:v>
                </c:pt>
                <c:pt idx="6640">
                  <c:v>5</c:v>
                </c:pt>
                <c:pt idx="6641">
                  <c:v>5</c:v>
                </c:pt>
                <c:pt idx="6642">
                  <c:v>5</c:v>
                </c:pt>
                <c:pt idx="6643">
                  <c:v>5</c:v>
                </c:pt>
                <c:pt idx="6644">
                  <c:v>5</c:v>
                </c:pt>
                <c:pt idx="6645">
                  <c:v>5</c:v>
                </c:pt>
                <c:pt idx="6646">
                  <c:v>5</c:v>
                </c:pt>
                <c:pt idx="6647">
                  <c:v>5</c:v>
                </c:pt>
                <c:pt idx="6648">
                  <c:v>5</c:v>
                </c:pt>
                <c:pt idx="6649">
                  <c:v>5</c:v>
                </c:pt>
                <c:pt idx="6650">
                  <c:v>5</c:v>
                </c:pt>
                <c:pt idx="6651">
                  <c:v>5</c:v>
                </c:pt>
                <c:pt idx="6652">
                  <c:v>5</c:v>
                </c:pt>
                <c:pt idx="6653">
                  <c:v>5</c:v>
                </c:pt>
                <c:pt idx="6654">
                  <c:v>5</c:v>
                </c:pt>
                <c:pt idx="6655">
                  <c:v>5</c:v>
                </c:pt>
                <c:pt idx="6656">
                  <c:v>5</c:v>
                </c:pt>
                <c:pt idx="6657">
                  <c:v>5</c:v>
                </c:pt>
                <c:pt idx="6658">
                  <c:v>5</c:v>
                </c:pt>
                <c:pt idx="6659">
                  <c:v>5</c:v>
                </c:pt>
                <c:pt idx="6660">
                  <c:v>5</c:v>
                </c:pt>
                <c:pt idx="6661">
                  <c:v>5</c:v>
                </c:pt>
                <c:pt idx="6662">
                  <c:v>5</c:v>
                </c:pt>
                <c:pt idx="6663">
                  <c:v>5</c:v>
                </c:pt>
                <c:pt idx="6664">
                  <c:v>5</c:v>
                </c:pt>
                <c:pt idx="6665">
                  <c:v>5</c:v>
                </c:pt>
                <c:pt idx="6666">
                  <c:v>5</c:v>
                </c:pt>
                <c:pt idx="6667">
                  <c:v>5</c:v>
                </c:pt>
                <c:pt idx="6668">
                  <c:v>5</c:v>
                </c:pt>
                <c:pt idx="6669">
                  <c:v>5</c:v>
                </c:pt>
                <c:pt idx="6670">
                  <c:v>5</c:v>
                </c:pt>
                <c:pt idx="6671">
                  <c:v>5</c:v>
                </c:pt>
                <c:pt idx="6672">
                  <c:v>5</c:v>
                </c:pt>
                <c:pt idx="6673">
                  <c:v>5</c:v>
                </c:pt>
                <c:pt idx="6674">
                  <c:v>5</c:v>
                </c:pt>
                <c:pt idx="6675">
                  <c:v>5</c:v>
                </c:pt>
                <c:pt idx="6676">
                  <c:v>5</c:v>
                </c:pt>
                <c:pt idx="6677">
                  <c:v>5</c:v>
                </c:pt>
                <c:pt idx="6678">
                  <c:v>5</c:v>
                </c:pt>
                <c:pt idx="6679">
                  <c:v>5</c:v>
                </c:pt>
                <c:pt idx="6680">
                  <c:v>5</c:v>
                </c:pt>
                <c:pt idx="6681">
                  <c:v>5</c:v>
                </c:pt>
                <c:pt idx="6682">
                  <c:v>5</c:v>
                </c:pt>
                <c:pt idx="6683">
                  <c:v>5</c:v>
                </c:pt>
                <c:pt idx="6684">
                  <c:v>5</c:v>
                </c:pt>
                <c:pt idx="6685">
                  <c:v>5</c:v>
                </c:pt>
                <c:pt idx="6686">
                  <c:v>5</c:v>
                </c:pt>
                <c:pt idx="6687">
                  <c:v>5</c:v>
                </c:pt>
                <c:pt idx="6688">
                  <c:v>5</c:v>
                </c:pt>
                <c:pt idx="6689">
                  <c:v>5</c:v>
                </c:pt>
                <c:pt idx="6690">
                  <c:v>5</c:v>
                </c:pt>
                <c:pt idx="6691">
                  <c:v>5</c:v>
                </c:pt>
                <c:pt idx="6692">
                  <c:v>5</c:v>
                </c:pt>
                <c:pt idx="6693">
                  <c:v>5</c:v>
                </c:pt>
                <c:pt idx="6694">
                  <c:v>5</c:v>
                </c:pt>
                <c:pt idx="6695">
                  <c:v>5</c:v>
                </c:pt>
                <c:pt idx="6696">
                  <c:v>5</c:v>
                </c:pt>
                <c:pt idx="6697">
                  <c:v>5</c:v>
                </c:pt>
                <c:pt idx="6698">
                  <c:v>5</c:v>
                </c:pt>
                <c:pt idx="6699">
                  <c:v>5</c:v>
                </c:pt>
                <c:pt idx="6700">
                  <c:v>5</c:v>
                </c:pt>
                <c:pt idx="6701">
                  <c:v>5</c:v>
                </c:pt>
                <c:pt idx="6702">
                  <c:v>5</c:v>
                </c:pt>
                <c:pt idx="6703">
                  <c:v>5</c:v>
                </c:pt>
                <c:pt idx="6704">
                  <c:v>5</c:v>
                </c:pt>
                <c:pt idx="6705">
                  <c:v>5</c:v>
                </c:pt>
                <c:pt idx="6706">
                  <c:v>5</c:v>
                </c:pt>
                <c:pt idx="6707">
                  <c:v>5</c:v>
                </c:pt>
                <c:pt idx="6708">
                  <c:v>5</c:v>
                </c:pt>
                <c:pt idx="6709">
                  <c:v>5</c:v>
                </c:pt>
                <c:pt idx="6710">
                  <c:v>5</c:v>
                </c:pt>
                <c:pt idx="6711">
                  <c:v>5</c:v>
                </c:pt>
                <c:pt idx="6712">
                  <c:v>5</c:v>
                </c:pt>
                <c:pt idx="6713">
                  <c:v>5</c:v>
                </c:pt>
                <c:pt idx="6714">
                  <c:v>5</c:v>
                </c:pt>
                <c:pt idx="6715">
                  <c:v>5</c:v>
                </c:pt>
                <c:pt idx="6716">
                  <c:v>5</c:v>
                </c:pt>
                <c:pt idx="6717">
                  <c:v>5</c:v>
                </c:pt>
                <c:pt idx="6718">
                  <c:v>5</c:v>
                </c:pt>
                <c:pt idx="6719">
                  <c:v>5</c:v>
                </c:pt>
                <c:pt idx="6720">
                  <c:v>5</c:v>
                </c:pt>
                <c:pt idx="6721">
                  <c:v>5</c:v>
                </c:pt>
                <c:pt idx="6722">
                  <c:v>5</c:v>
                </c:pt>
                <c:pt idx="6723">
                  <c:v>5</c:v>
                </c:pt>
                <c:pt idx="6724">
                  <c:v>5</c:v>
                </c:pt>
                <c:pt idx="6725">
                  <c:v>5</c:v>
                </c:pt>
                <c:pt idx="6726">
                  <c:v>5</c:v>
                </c:pt>
                <c:pt idx="6727">
                  <c:v>5</c:v>
                </c:pt>
                <c:pt idx="6728">
                  <c:v>5</c:v>
                </c:pt>
                <c:pt idx="6729">
                  <c:v>5</c:v>
                </c:pt>
                <c:pt idx="6730">
                  <c:v>5</c:v>
                </c:pt>
                <c:pt idx="6731">
                  <c:v>5</c:v>
                </c:pt>
                <c:pt idx="6732">
                  <c:v>5</c:v>
                </c:pt>
                <c:pt idx="6733">
                  <c:v>5</c:v>
                </c:pt>
                <c:pt idx="6734">
                  <c:v>5</c:v>
                </c:pt>
                <c:pt idx="6735">
                  <c:v>5</c:v>
                </c:pt>
                <c:pt idx="6736">
                  <c:v>5</c:v>
                </c:pt>
                <c:pt idx="6737">
                  <c:v>5</c:v>
                </c:pt>
                <c:pt idx="6738">
                  <c:v>5</c:v>
                </c:pt>
                <c:pt idx="6739">
                  <c:v>5</c:v>
                </c:pt>
                <c:pt idx="6740">
                  <c:v>5</c:v>
                </c:pt>
                <c:pt idx="6741">
                  <c:v>5</c:v>
                </c:pt>
                <c:pt idx="6742">
                  <c:v>5</c:v>
                </c:pt>
                <c:pt idx="6743">
                  <c:v>5</c:v>
                </c:pt>
                <c:pt idx="6744">
                  <c:v>5</c:v>
                </c:pt>
                <c:pt idx="6745">
                  <c:v>5</c:v>
                </c:pt>
                <c:pt idx="6746">
                  <c:v>5</c:v>
                </c:pt>
                <c:pt idx="6747">
                  <c:v>5</c:v>
                </c:pt>
                <c:pt idx="6748">
                  <c:v>5</c:v>
                </c:pt>
                <c:pt idx="6749">
                  <c:v>5</c:v>
                </c:pt>
                <c:pt idx="6750">
                  <c:v>5</c:v>
                </c:pt>
                <c:pt idx="6751">
                  <c:v>5</c:v>
                </c:pt>
                <c:pt idx="6752">
                  <c:v>5</c:v>
                </c:pt>
                <c:pt idx="6753">
                  <c:v>5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5</c:v>
                </c:pt>
                <c:pt idx="6779">
                  <c:v>5</c:v>
                </c:pt>
                <c:pt idx="6780">
                  <c:v>5</c:v>
                </c:pt>
                <c:pt idx="6781">
                  <c:v>5</c:v>
                </c:pt>
                <c:pt idx="6782">
                  <c:v>5</c:v>
                </c:pt>
                <c:pt idx="6783">
                  <c:v>5</c:v>
                </c:pt>
                <c:pt idx="6784">
                  <c:v>5</c:v>
                </c:pt>
                <c:pt idx="6785">
                  <c:v>5</c:v>
                </c:pt>
                <c:pt idx="6786">
                  <c:v>5</c:v>
                </c:pt>
                <c:pt idx="6787">
                  <c:v>5</c:v>
                </c:pt>
                <c:pt idx="6788">
                  <c:v>5</c:v>
                </c:pt>
                <c:pt idx="6789">
                  <c:v>5</c:v>
                </c:pt>
                <c:pt idx="6790">
                  <c:v>5</c:v>
                </c:pt>
                <c:pt idx="6791">
                  <c:v>5</c:v>
                </c:pt>
                <c:pt idx="6792">
                  <c:v>5</c:v>
                </c:pt>
                <c:pt idx="6793">
                  <c:v>5</c:v>
                </c:pt>
                <c:pt idx="6794">
                  <c:v>5</c:v>
                </c:pt>
                <c:pt idx="6795">
                  <c:v>5</c:v>
                </c:pt>
                <c:pt idx="6796">
                  <c:v>5</c:v>
                </c:pt>
                <c:pt idx="6797">
                  <c:v>5</c:v>
                </c:pt>
                <c:pt idx="6798">
                  <c:v>5</c:v>
                </c:pt>
                <c:pt idx="6799">
                  <c:v>5</c:v>
                </c:pt>
                <c:pt idx="6800">
                  <c:v>5</c:v>
                </c:pt>
                <c:pt idx="6801">
                  <c:v>5</c:v>
                </c:pt>
                <c:pt idx="6802">
                  <c:v>5</c:v>
                </c:pt>
                <c:pt idx="6803">
                  <c:v>5</c:v>
                </c:pt>
                <c:pt idx="6804">
                  <c:v>5</c:v>
                </c:pt>
                <c:pt idx="6805">
                  <c:v>5</c:v>
                </c:pt>
                <c:pt idx="6806">
                  <c:v>5</c:v>
                </c:pt>
                <c:pt idx="6807">
                  <c:v>5</c:v>
                </c:pt>
                <c:pt idx="6808">
                  <c:v>5</c:v>
                </c:pt>
                <c:pt idx="6809">
                  <c:v>5</c:v>
                </c:pt>
                <c:pt idx="6810">
                  <c:v>5</c:v>
                </c:pt>
                <c:pt idx="6811">
                  <c:v>5</c:v>
                </c:pt>
                <c:pt idx="6812">
                  <c:v>5</c:v>
                </c:pt>
                <c:pt idx="6813">
                  <c:v>5</c:v>
                </c:pt>
                <c:pt idx="6814">
                  <c:v>5</c:v>
                </c:pt>
                <c:pt idx="6815">
                  <c:v>5</c:v>
                </c:pt>
                <c:pt idx="6816">
                  <c:v>5</c:v>
                </c:pt>
                <c:pt idx="6817">
                  <c:v>5</c:v>
                </c:pt>
                <c:pt idx="6818">
                  <c:v>5</c:v>
                </c:pt>
                <c:pt idx="6819">
                  <c:v>5</c:v>
                </c:pt>
                <c:pt idx="6820">
                  <c:v>5</c:v>
                </c:pt>
                <c:pt idx="6821">
                  <c:v>5</c:v>
                </c:pt>
                <c:pt idx="6822">
                  <c:v>5</c:v>
                </c:pt>
                <c:pt idx="6823">
                  <c:v>5</c:v>
                </c:pt>
                <c:pt idx="6824">
                  <c:v>5</c:v>
                </c:pt>
                <c:pt idx="6825">
                  <c:v>5</c:v>
                </c:pt>
                <c:pt idx="6826">
                  <c:v>5</c:v>
                </c:pt>
                <c:pt idx="6827">
                  <c:v>5</c:v>
                </c:pt>
                <c:pt idx="6828">
                  <c:v>5</c:v>
                </c:pt>
                <c:pt idx="6829">
                  <c:v>5</c:v>
                </c:pt>
                <c:pt idx="6830">
                  <c:v>5</c:v>
                </c:pt>
                <c:pt idx="6831">
                  <c:v>5</c:v>
                </c:pt>
                <c:pt idx="6832">
                  <c:v>5</c:v>
                </c:pt>
                <c:pt idx="6833">
                  <c:v>5</c:v>
                </c:pt>
                <c:pt idx="6834">
                  <c:v>5</c:v>
                </c:pt>
                <c:pt idx="6835">
                  <c:v>5</c:v>
                </c:pt>
                <c:pt idx="6836">
                  <c:v>5</c:v>
                </c:pt>
                <c:pt idx="6837">
                  <c:v>5</c:v>
                </c:pt>
                <c:pt idx="6838">
                  <c:v>5</c:v>
                </c:pt>
                <c:pt idx="6839">
                  <c:v>5</c:v>
                </c:pt>
                <c:pt idx="6840">
                  <c:v>5</c:v>
                </c:pt>
                <c:pt idx="6841">
                  <c:v>5</c:v>
                </c:pt>
                <c:pt idx="6842">
                  <c:v>5</c:v>
                </c:pt>
                <c:pt idx="6843">
                  <c:v>5</c:v>
                </c:pt>
                <c:pt idx="6844">
                  <c:v>5</c:v>
                </c:pt>
                <c:pt idx="6845">
                  <c:v>5</c:v>
                </c:pt>
                <c:pt idx="6846">
                  <c:v>5</c:v>
                </c:pt>
                <c:pt idx="6847">
                  <c:v>5</c:v>
                </c:pt>
                <c:pt idx="6848">
                  <c:v>5</c:v>
                </c:pt>
                <c:pt idx="6849">
                  <c:v>5</c:v>
                </c:pt>
                <c:pt idx="6850">
                  <c:v>5</c:v>
                </c:pt>
                <c:pt idx="6851">
                  <c:v>5</c:v>
                </c:pt>
                <c:pt idx="6852">
                  <c:v>5</c:v>
                </c:pt>
                <c:pt idx="6853">
                  <c:v>5</c:v>
                </c:pt>
                <c:pt idx="6854">
                  <c:v>5</c:v>
                </c:pt>
                <c:pt idx="6855">
                  <c:v>5</c:v>
                </c:pt>
                <c:pt idx="6856">
                  <c:v>5</c:v>
                </c:pt>
                <c:pt idx="6857">
                  <c:v>5</c:v>
                </c:pt>
                <c:pt idx="6858">
                  <c:v>5</c:v>
                </c:pt>
                <c:pt idx="6859">
                  <c:v>5</c:v>
                </c:pt>
                <c:pt idx="6860">
                  <c:v>5</c:v>
                </c:pt>
                <c:pt idx="6861">
                  <c:v>5</c:v>
                </c:pt>
                <c:pt idx="6862">
                  <c:v>5</c:v>
                </c:pt>
                <c:pt idx="6863">
                  <c:v>5</c:v>
                </c:pt>
                <c:pt idx="6864">
                  <c:v>5</c:v>
                </c:pt>
                <c:pt idx="6865">
                  <c:v>5</c:v>
                </c:pt>
                <c:pt idx="6866">
                  <c:v>5</c:v>
                </c:pt>
                <c:pt idx="6867">
                  <c:v>5</c:v>
                </c:pt>
                <c:pt idx="6868">
                  <c:v>5</c:v>
                </c:pt>
                <c:pt idx="6869">
                  <c:v>5</c:v>
                </c:pt>
                <c:pt idx="6870">
                  <c:v>5</c:v>
                </c:pt>
                <c:pt idx="6871">
                  <c:v>5</c:v>
                </c:pt>
                <c:pt idx="6872">
                  <c:v>5</c:v>
                </c:pt>
                <c:pt idx="6873">
                  <c:v>5</c:v>
                </c:pt>
                <c:pt idx="6874">
                  <c:v>5</c:v>
                </c:pt>
                <c:pt idx="6875">
                  <c:v>5</c:v>
                </c:pt>
                <c:pt idx="6876">
                  <c:v>5</c:v>
                </c:pt>
                <c:pt idx="6877">
                  <c:v>5</c:v>
                </c:pt>
                <c:pt idx="6878">
                  <c:v>5</c:v>
                </c:pt>
                <c:pt idx="6879">
                  <c:v>5</c:v>
                </c:pt>
                <c:pt idx="6880">
                  <c:v>5</c:v>
                </c:pt>
                <c:pt idx="6881">
                  <c:v>5</c:v>
                </c:pt>
                <c:pt idx="6882">
                  <c:v>5</c:v>
                </c:pt>
                <c:pt idx="6883">
                  <c:v>5</c:v>
                </c:pt>
                <c:pt idx="6884">
                  <c:v>5</c:v>
                </c:pt>
                <c:pt idx="6885">
                  <c:v>5</c:v>
                </c:pt>
                <c:pt idx="6886">
                  <c:v>5</c:v>
                </c:pt>
                <c:pt idx="6887">
                  <c:v>5</c:v>
                </c:pt>
                <c:pt idx="6888">
                  <c:v>5</c:v>
                </c:pt>
                <c:pt idx="6889">
                  <c:v>5</c:v>
                </c:pt>
                <c:pt idx="6890">
                  <c:v>5</c:v>
                </c:pt>
                <c:pt idx="6891">
                  <c:v>5</c:v>
                </c:pt>
                <c:pt idx="6892">
                  <c:v>5</c:v>
                </c:pt>
                <c:pt idx="6893">
                  <c:v>5</c:v>
                </c:pt>
                <c:pt idx="6894">
                  <c:v>5</c:v>
                </c:pt>
                <c:pt idx="6895">
                  <c:v>5</c:v>
                </c:pt>
                <c:pt idx="6896">
                  <c:v>5</c:v>
                </c:pt>
                <c:pt idx="6897">
                  <c:v>5</c:v>
                </c:pt>
                <c:pt idx="6898">
                  <c:v>5</c:v>
                </c:pt>
                <c:pt idx="6899">
                  <c:v>5</c:v>
                </c:pt>
                <c:pt idx="6900">
                  <c:v>5</c:v>
                </c:pt>
                <c:pt idx="6901">
                  <c:v>5</c:v>
                </c:pt>
                <c:pt idx="6902">
                  <c:v>5</c:v>
                </c:pt>
                <c:pt idx="6903">
                  <c:v>5</c:v>
                </c:pt>
                <c:pt idx="6904">
                  <c:v>5</c:v>
                </c:pt>
                <c:pt idx="6905">
                  <c:v>5</c:v>
                </c:pt>
                <c:pt idx="6906">
                  <c:v>5</c:v>
                </c:pt>
                <c:pt idx="6907">
                  <c:v>5</c:v>
                </c:pt>
                <c:pt idx="6908">
                  <c:v>5</c:v>
                </c:pt>
                <c:pt idx="6909">
                  <c:v>5</c:v>
                </c:pt>
                <c:pt idx="6910">
                  <c:v>5</c:v>
                </c:pt>
                <c:pt idx="6911">
                  <c:v>5</c:v>
                </c:pt>
                <c:pt idx="6912">
                  <c:v>5</c:v>
                </c:pt>
                <c:pt idx="6913">
                  <c:v>5</c:v>
                </c:pt>
                <c:pt idx="6914">
                  <c:v>5</c:v>
                </c:pt>
                <c:pt idx="6915">
                  <c:v>5</c:v>
                </c:pt>
                <c:pt idx="6916">
                  <c:v>5</c:v>
                </c:pt>
                <c:pt idx="6917">
                  <c:v>5</c:v>
                </c:pt>
                <c:pt idx="6918">
                  <c:v>5</c:v>
                </c:pt>
                <c:pt idx="6919">
                  <c:v>5</c:v>
                </c:pt>
                <c:pt idx="6920">
                  <c:v>5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5</c:v>
                </c:pt>
                <c:pt idx="6946">
                  <c:v>5</c:v>
                </c:pt>
                <c:pt idx="6947">
                  <c:v>5</c:v>
                </c:pt>
                <c:pt idx="6948">
                  <c:v>5</c:v>
                </c:pt>
                <c:pt idx="6949">
                  <c:v>5</c:v>
                </c:pt>
                <c:pt idx="6950">
                  <c:v>5</c:v>
                </c:pt>
                <c:pt idx="6951">
                  <c:v>5</c:v>
                </c:pt>
                <c:pt idx="6952">
                  <c:v>5</c:v>
                </c:pt>
                <c:pt idx="6953">
                  <c:v>5</c:v>
                </c:pt>
                <c:pt idx="6954">
                  <c:v>5</c:v>
                </c:pt>
                <c:pt idx="6955">
                  <c:v>5</c:v>
                </c:pt>
                <c:pt idx="6956">
                  <c:v>5</c:v>
                </c:pt>
                <c:pt idx="6957">
                  <c:v>5</c:v>
                </c:pt>
                <c:pt idx="6958">
                  <c:v>5</c:v>
                </c:pt>
                <c:pt idx="6959">
                  <c:v>5</c:v>
                </c:pt>
                <c:pt idx="6960">
                  <c:v>5</c:v>
                </c:pt>
                <c:pt idx="6961">
                  <c:v>5</c:v>
                </c:pt>
                <c:pt idx="6962">
                  <c:v>5</c:v>
                </c:pt>
                <c:pt idx="6963">
                  <c:v>5</c:v>
                </c:pt>
                <c:pt idx="6964">
                  <c:v>5</c:v>
                </c:pt>
                <c:pt idx="6965">
                  <c:v>5</c:v>
                </c:pt>
                <c:pt idx="6966">
                  <c:v>5</c:v>
                </c:pt>
                <c:pt idx="6967">
                  <c:v>5</c:v>
                </c:pt>
                <c:pt idx="6968">
                  <c:v>5</c:v>
                </c:pt>
                <c:pt idx="6969">
                  <c:v>5</c:v>
                </c:pt>
                <c:pt idx="6970">
                  <c:v>5</c:v>
                </c:pt>
                <c:pt idx="6971">
                  <c:v>5</c:v>
                </c:pt>
                <c:pt idx="6972">
                  <c:v>5</c:v>
                </c:pt>
                <c:pt idx="6973">
                  <c:v>5</c:v>
                </c:pt>
                <c:pt idx="6974">
                  <c:v>5</c:v>
                </c:pt>
                <c:pt idx="6975">
                  <c:v>5</c:v>
                </c:pt>
                <c:pt idx="6976">
                  <c:v>5</c:v>
                </c:pt>
                <c:pt idx="6977">
                  <c:v>5</c:v>
                </c:pt>
                <c:pt idx="6978">
                  <c:v>5</c:v>
                </c:pt>
                <c:pt idx="6979">
                  <c:v>5</c:v>
                </c:pt>
                <c:pt idx="6980">
                  <c:v>5</c:v>
                </c:pt>
                <c:pt idx="6981">
                  <c:v>5</c:v>
                </c:pt>
                <c:pt idx="6982">
                  <c:v>5</c:v>
                </c:pt>
                <c:pt idx="6983">
                  <c:v>5</c:v>
                </c:pt>
                <c:pt idx="6984">
                  <c:v>5</c:v>
                </c:pt>
                <c:pt idx="6985">
                  <c:v>5</c:v>
                </c:pt>
                <c:pt idx="6986">
                  <c:v>5</c:v>
                </c:pt>
                <c:pt idx="6987">
                  <c:v>5</c:v>
                </c:pt>
                <c:pt idx="6988">
                  <c:v>5</c:v>
                </c:pt>
                <c:pt idx="6989">
                  <c:v>5</c:v>
                </c:pt>
                <c:pt idx="6990">
                  <c:v>5</c:v>
                </c:pt>
                <c:pt idx="6991">
                  <c:v>5</c:v>
                </c:pt>
                <c:pt idx="6992">
                  <c:v>5</c:v>
                </c:pt>
                <c:pt idx="6993">
                  <c:v>5</c:v>
                </c:pt>
                <c:pt idx="6994">
                  <c:v>5</c:v>
                </c:pt>
                <c:pt idx="6995">
                  <c:v>5</c:v>
                </c:pt>
                <c:pt idx="6996">
                  <c:v>5</c:v>
                </c:pt>
                <c:pt idx="6997">
                  <c:v>5</c:v>
                </c:pt>
                <c:pt idx="6998">
                  <c:v>5</c:v>
                </c:pt>
                <c:pt idx="6999">
                  <c:v>5</c:v>
                </c:pt>
                <c:pt idx="7000">
                  <c:v>5</c:v>
                </c:pt>
                <c:pt idx="7001">
                  <c:v>5</c:v>
                </c:pt>
                <c:pt idx="7002">
                  <c:v>5</c:v>
                </c:pt>
                <c:pt idx="7003">
                  <c:v>5</c:v>
                </c:pt>
                <c:pt idx="7004">
                  <c:v>5</c:v>
                </c:pt>
                <c:pt idx="7005">
                  <c:v>5</c:v>
                </c:pt>
                <c:pt idx="7006">
                  <c:v>5</c:v>
                </c:pt>
                <c:pt idx="7007">
                  <c:v>5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5</c:v>
                </c:pt>
                <c:pt idx="7012">
                  <c:v>5</c:v>
                </c:pt>
                <c:pt idx="7013">
                  <c:v>5</c:v>
                </c:pt>
                <c:pt idx="7014">
                  <c:v>5</c:v>
                </c:pt>
                <c:pt idx="7015">
                  <c:v>5</c:v>
                </c:pt>
                <c:pt idx="7016">
                  <c:v>5</c:v>
                </c:pt>
                <c:pt idx="7017">
                  <c:v>5</c:v>
                </c:pt>
                <c:pt idx="7018">
                  <c:v>5</c:v>
                </c:pt>
                <c:pt idx="7019">
                  <c:v>5</c:v>
                </c:pt>
                <c:pt idx="7020">
                  <c:v>5</c:v>
                </c:pt>
                <c:pt idx="7021">
                  <c:v>5</c:v>
                </c:pt>
                <c:pt idx="7022">
                  <c:v>5</c:v>
                </c:pt>
                <c:pt idx="7023">
                  <c:v>5</c:v>
                </c:pt>
                <c:pt idx="7024">
                  <c:v>5</c:v>
                </c:pt>
                <c:pt idx="7025">
                  <c:v>5</c:v>
                </c:pt>
                <c:pt idx="7026">
                  <c:v>5</c:v>
                </c:pt>
                <c:pt idx="7027">
                  <c:v>5</c:v>
                </c:pt>
                <c:pt idx="7028">
                  <c:v>5</c:v>
                </c:pt>
                <c:pt idx="7029">
                  <c:v>5</c:v>
                </c:pt>
                <c:pt idx="7030">
                  <c:v>5</c:v>
                </c:pt>
                <c:pt idx="7031">
                  <c:v>5</c:v>
                </c:pt>
                <c:pt idx="7032">
                  <c:v>5</c:v>
                </c:pt>
                <c:pt idx="7033">
                  <c:v>5</c:v>
                </c:pt>
                <c:pt idx="7034">
                  <c:v>5</c:v>
                </c:pt>
                <c:pt idx="7035">
                  <c:v>5</c:v>
                </c:pt>
                <c:pt idx="7036">
                  <c:v>5</c:v>
                </c:pt>
                <c:pt idx="7037">
                  <c:v>5</c:v>
                </c:pt>
                <c:pt idx="7038">
                  <c:v>5</c:v>
                </c:pt>
                <c:pt idx="7039">
                  <c:v>5</c:v>
                </c:pt>
                <c:pt idx="7040">
                  <c:v>5</c:v>
                </c:pt>
                <c:pt idx="7041">
                  <c:v>5</c:v>
                </c:pt>
                <c:pt idx="7042">
                  <c:v>5</c:v>
                </c:pt>
                <c:pt idx="7043">
                  <c:v>5</c:v>
                </c:pt>
                <c:pt idx="7044">
                  <c:v>5</c:v>
                </c:pt>
                <c:pt idx="7045">
                  <c:v>5</c:v>
                </c:pt>
                <c:pt idx="7046">
                  <c:v>5</c:v>
                </c:pt>
                <c:pt idx="7047">
                  <c:v>5</c:v>
                </c:pt>
                <c:pt idx="7048">
                  <c:v>5</c:v>
                </c:pt>
                <c:pt idx="7049">
                  <c:v>5</c:v>
                </c:pt>
                <c:pt idx="7050">
                  <c:v>5</c:v>
                </c:pt>
                <c:pt idx="7051">
                  <c:v>5</c:v>
                </c:pt>
                <c:pt idx="7052">
                  <c:v>5</c:v>
                </c:pt>
                <c:pt idx="7053">
                  <c:v>5</c:v>
                </c:pt>
                <c:pt idx="7054">
                  <c:v>5</c:v>
                </c:pt>
                <c:pt idx="7055">
                  <c:v>5</c:v>
                </c:pt>
                <c:pt idx="7056">
                  <c:v>5</c:v>
                </c:pt>
                <c:pt idx="7057">
                  <c:v>5</c:v>
                </c:pt>
                <c:pt idx="7058">
                  <c:v>5</c:v>
                </c:pt>
                <c:pt idx="7059">
                  <c:v>5</c:v>
                </c:pt>
                <c:pt idx="7060">
                  <c:v>5</c:v>
                </c:pt>
                <c:pt idx="7061">
                  <c:v>5</c:v>
                </c:pt>
                <c:pt idx="7062">
                  <c:v>5</c:v>
                </c:pt>
                <c:pt idx="7063">
                  <c:v>5</c:v>
                </c:pt>
                <c:pt idx="7064">
                  <c:v>5</c:v>
                </c:pt>
                <c:pt idx="7065">
                  <c:v>5</c:v>
                </c:pt>
                <c:pt idx="7066">
                  <c:v>5</c:v>
                </c:pt>
                <c:pt idx="7067">
                  <c:v>5</c:v>
                </c:pt>
                <c:pt idx="7068">
                  <c:v>5</c:v>
                </c:pt>
                <c:pt idx="7069">
                  <c:v>5</c:v>
                </c:pt>
                <c:pt idx="7070">
                  <c:v>5</c:v>
                </c:pt>
                <c:pt idx="7071">
                  <c:v>5</c:v>
                </c:pt>
                <c:pt idx="7072">
                  <c:v>5</c:v>
                </c:pt>
                <c:pt idx="7073">
                  <c:v>5</c:v>
                </c:pt>
                <c:pt idx="7074">
                  <c:v>5</c:v>
                </c:pt>
                <c:pt idx="7075">
                  <c:v>5</c:v>
                </c:pt>
                <c:pt idx="7076">
                  <c:v>5</c:v>
                </c:pt>
                <c:pt idx="7077">
                  <c:v>5</c:v>
                </c:pt>
                <c:pt idx="7078">
                  <c:v>5</c:v>
                </c:pt>
                <c:pt idx="7079">
                  <c:v>5</c:v>
                </c:pt>
                <c:pt idx="7080">
                  <c:v>5</c:v>
                </c:pt>
                <c:pt idx="7081">
                  <c:v>5</c:v>
                </c:pt>
                <c:pt idx="7082">
                  <c:v>5</c:v>
                </c:pt>
                <c:pt idx="7083">
                  <c:v>5</c:v>
                </c:pt>
                <c:pt idx="7084">
                  <c:v>5</c:v>
                </c:pt>
                <c:pt idx="7085">
                  <c:v>5</c:v>
                </c:pt>
                <c:pt idx="7086">
                  <c:v>5</c:v>
                </c:pt>
                <c:pt idx="7087">
                  <c:v>5</c:v>
                </c:pt>
                <c:pt idx="7088">
                  <c:v>5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5</c:v>
                </c:pt>
                <c:pt idx="7114">
                  <c:v>5</c:v>
                </c:pt>
                <c:pt idx="7115">
                  <c:v>5</c:v>
                </c:pt>
                <c:pt idx="7116">
                  <c:v>5</c:v>
                </c:pt>
                <c:pt idx="7117">
                  <c:v>5</c:v>
                </c:pt>
                <c:pt idx="7118">
                  <c:v>5</c:v>
                </c:pt>
                <c:pt idx="7119">
                  <c:v>5</c:v>
                </c:pt>
                <c:pt idx="7120">
                  <c:v>5</c:v>
                </c:pt>
                <c:pt idx="7121">
                  <c:v>5</c:v>
                </c:pt>
                <c:pt idx="7122">
                  <c:v>5</c:v>
                </c:pt>
                <c:pt idx="7123">
                  <c:v>5</c:v>
                </c:pt>
                <c:pt idx="7124">
                  <c:v>5</c:v>
                </c:pt>
                <c:pt idx="7125">
                  <c:v>5</c:v>
                </c:pt>
                <c:pt idx="7126">
                  <c:v>5</c:v>
                </c:pt>
                <c:pt idx="7127">
                  <c:v>5</c:v>
                </c:pt>
                <c:pt idx="7128">
                  <c:v>5</c:v>
                </c:pt>
                <c:pt idx="7129">
                  <c:v>5</c:v>
                </c:pt>
                <c:pt idx="7130">
                  <c:v>5</c:v>
                </c:pt>
                <c:pt idx="7131">
                  <c:v>5</c:v>
                </c:pt>
                <c:pt idx="7132">
                  <c:v>5</c:v>
                </c:pt>
                <c:pt idx="7133">
                  <c:v>5</c:v>
                </c:pt>
                <c:pt idx="7134">
                  <c:v>5</c:v>
                </c:pt>
                <c:pt idx="7135">
                  <c:v>5</c:v>
                </c:pt>
                <c:pt idx="7136">
                  <c:v>5</c:v>
                </c:pt>
                <c:pt idx="7137">
                  <c:v>5</c:v>
                </c:pt>
                <c:pt idx="7138">
                  <c:v>5</c:v>
                </c:pt>
                <c:pt idx="7139">
                  <c:v>5</c:v>
                </c:pt>
                <c:pt idx="7140">
                  <c:v>5</c:v>
                </c:pt>
                <c:pt idx="7141">
                  <c:v>5</c:v>
                </c:pt>
                <c:pt idx="7142">
                  <c:v>5</c:v>
                </c:pt>
                <c:pt idx="7143">
                  <c:v>5</c:v>
                </c:pt>
                <c:pt idx="7144">
                  <c:v>5</c:v>
                </c:pt>
                <c:pt idx="7145">
                  <c:v>5</c:v>
                </c:pt>
                <c:pt idx="7146">
                  <c:v>5</c:v>
                </c:pt>
                <c:pt idx="7147">
                  <c:v>5</c:v>
                </c:pt>
                <c:pt idx="7148">
                  <c:v>5</c:v>
                </c:pt>
                <c:pt idx="7149">
                  <c:v>5</c:v>
                </c:pt>
                <c:pt idx="7150">
                  <c:v>5</c:v>
                </c:pt>
                <c:pt idx="7151">
                  <c:v>5</c:v>
                </c:pt>
                <c:pt idx="7152">
                  <c:v>5</c:v>
                </c:pt>
                <c:pt idx="7153">
                  <c:v>5</c:v>
                </c:pt>
                <c:pt idx="7154">
                  <c:v>5</c:v>
                </c:pt>
                <c:pt idx="7155">
                  <c:v>5</c:v>
                </c:pt>
                <c:pt idx="7156">
                  <c:v>5</c:v>
                </c:pt>
                <c:pt idx="7157">
                  <c:v>5</c:v>
                </c:pt>
                <c:pt idx="7158">
                  <c:v>5</c:v>
                </c:pt>
                <c:pt idx="7159">
                  <c:v>5</c:v>
                </c:pt>
                <c:pt idx="7160">
                  <c:v>5</c:v>
                </c:pt>
                <c:pt idx="7161">
                  <c:v>5</c:v>
                </c:pt>
                <c:pt idx="7162">
                  <c:v>5</c:v>
                </c:pt>
                <c:pt idx="7163">
                  <c:v>5</c:v>
                </c:pt>
                <c:pt idx="7164">
                  <c:v>5</c:v>
                </c:pt>
                <c:pt idx="7165">
                  <c:v>5</c:v>
                </c:pt>
                <c:pt idx="7166">
                  <c:v>5</c:v>
                </c:pt>
                <c:pt idx="7167">
                  <c:v>5</c:v>
                </c:pt>
                <c:pt idx="7168">
                  <c:v>5</c:v>
                </c:pt>
                <c:pt idx="7169">
                  <c:v>5</c:v>
                </c:pt>
                <c:pt idx="7170">
                  <c:v>5</c:v>
                </c:pt>
                <c:pt idx="7171">
                  <c:v>5</c:v>
                </c:pt>
                <c:pt idx="7172">
                  <c:v>5</c:v>
                </c:pt>
                <c:pt idx="7173">
                  <c:v>5</c:v>
                </c:pt>
                <c:pt idx="7174">
                  <c:v>5</c:v>
                </c:pt>
                <c:pt idx="7175">
                  <c:v>5</c:v>
                </c:pt>
                <c:pt idx="7176">
                  <c:v>5</c:v>
                </c:pt>
                <c:pt idx="7177">
                  <c:v>5</c:v>
                </c:pt>
                <c:pt idx="7178">
                  <c:v>5</c:v>
                </c:pt>
                <c:pt idx="7179">
                  <c:v>5</c:v>
                </c:pt>
                <c:pt idx="7180">
                  <c:v>5</c:v>
                </c:pt>
                <c:pt idx="7181">
                  <c:v>5</c:v>
                </c:pt>
                <c:pt idx="7182">
                  <c:v>5</c:v>
                </c:pt>
                <c:pt idx="7183">
                  <c:v>5</c:v>
                </c:pt>
                <c:pt idx="7184">
                  <c:v>5</c:v>
                </c:pt>
                <c:pt idx="7185">
                  <c:v>5</c:v>
                </c:pt>
                <c:pt idx="7186">
                  <c:v>5</c:v>
                </c:pt>
                <c:pt idx="7187">
                  <c:v>5</c:v>
                </c:pt>
                <c:pt idx="7188">
                  <c:v>5</c:v>
                </c:pt>
                <c:pt idx="7189">
                  <c:v>5</c:v>
                </c:pt>
                <c:pt idx="7190">
                  <c:v>5</c:v>
                </c:pt>
                <c:pt idx="7191">
                  <c:v>5</c:v>
                </c:pt>
                <c:pt idx="7192">
                  <c:v>5</c:v>
                </c:pt>
                <c:pt idx="7193">
                  <c:v>5</c:v>
                </c:pt>
                <c:pt idx="7194">
                  <c:v>5</c:v>
                </c:pt>
                <c:pt idx="7195">
                  <c:v>5</c:v>
                </c:pt>
                <c:pt idx="7196">
                  <c:v>5</c:v>
                </c:pt>
                <c:pt idx="7197">
                  <c:v>5</c:v>
                </c:pt>
                <c:pt idx="7198">
                  <c:v>5</c:v>
                </c:pt>
                <c:pt idx="7199">
                  <c:v>5</c:v>
                </c:pt>
                <c:pt idx="7200">
                  <c:v>5</c:v>
                </c:pt>
                <c:pt idx="7201">
                  <c:v>5</c:v>
                </c:pt>
                <c:pt idx="7202">
                  <c:v>5</c:v>
                </c:pt>
                <c:pt idx="7203">
                  <c:v>5</c:v>
                </c:pt>
                <c:pt idx="7204">
                  <c:v>5</c:v>
                </c:pt>
                <c:pt idx="7205">
                  <c:v>5</c:v>
                </c:pt>
                <c:pt idx="7206">
                  <c:v>5</c:v>
                </c:pt>
                <c:pt idx="7207">
                  <c:v>5</c:v>
                </c:pt>
                <c:pt idx="7208">
                  <c:v>5</c:v>
                </c:pt>
                <c:pt idx="7209">
                  <c:v>5</c:v>
                </c:pt>
                <c:pt idx="7210">
                  <c:v>5</c:v>
                </c:pt>
                <c:pt idx="7211">
                  <c:v>5</c:v>
                </c:pt>
                <c:pt idx="7212">
                  <c:v>5</c:v>
                </c:pt>
                <c:pt idx="7213">
                  <c:v>5</c:v>
                </c:pt>
                <c:pt idx="7214">
                  <c:v>5</c:v>
                </c:pt>
                <c:pt idx="7215">
                  <c:v>5</c:v>
                </c:pt>
                <c:pt idx="7216">
                  <c:v>5</c:v>
                </c:pt>
                <c:pt idx="7217">
                  <c:v>5</c:v>
                </c:pt>
                <c:pt idx="7218">
                  <c:v>5</c:v>
                </c:pt>
                <c:pt idx="7219">
                  <c:v>5</c:v>
                </c:pt>
                <c:pt idx="7220">
                  <c:v>5</c:v>
                </c:pt>
                <c:pt idx="7221">
                  <c:v>5</c:v>
                </c:pt>
                <c:pt idx="7222">
                  <c:v>5</c:v>
                </c:pt>
                <c:pt idx="7223">
                  <c:v>5</c:v>
                </c:pt>
                <c:pt idx="7224">
                  <c:v>5</c:v>
                </c:pt>
                <c:pt idx="7225">
                  <c:v>5</c:v>
                </c:pt>
                <c:pt idx="7226">
                  <c:v>5</c:v>
                </c:pt>
                <c:pt idx="7227">
                  <c:v>5</c:v>
                </c:pt>
                <c:pt idx="7228">
                  <c:v>5</c:v>
                </c:pt>
                <c:pt idx="7229">
                  <c:v>5</c:v>
                </c:pt>
                <c:pt idx="7230">
                  <c:v>5</c:v>
                </c:pt>
                <c:pt idx="7231">
                  <c:v>5</c:v>
                </c:pt>
                <c:pt idx="7232">
                  <c:v>5</c:v>
                </c:pt>
                <c:pt idx="7233">
                  <c:v>5</c:v>
                </c:pt>
                <c:pt idx="7234">
                  <c:v>5</c:v>
                </c:pt>
                <c:pt idx="7235">
                  <c:v>5</c:v>
                </c:pt>
                <c:pt idx="7236">
                  <c:v>5</c:v>
                </c:pt>
                <c:pt idx="7237">
                  <c:v>5</c:v>
                </c:pt>
                <c:pt idx="7238">
                  <c:v>5</c:v>
                </c:pt>
                <c:pt idx="7239">
                  <c:v>5</c:v>
                </c:pt>
                <c:pt idx="7240">
                  <c:v>5</c:v>
                </c:pt>
                <c:pt idx="7241">
                  <c:v>5</c:v>
                </c:pt>
                <c:pt idx="7242">
                  <c:v>5</c:v>
                </c:pt>
                <c:pt idx="7243">
                  <c:v>5</c:v>
                </c:pt>
                <c:pt idx="7244">
                  <c:v>5</c:v>
                </c:pt>
                <c:pt idx="7245">
                  <c:v>5</c:v>
                </c:pt>
                <c:pt idx="7246">
                  <c:v>5</c:v>
                </c:pt>
                <c:pt idx="7247">
                  <c:v>5</c:v>
                </c:pt>
                <c:pt idx="7248">
                  <c:v>5</c:v>
                </c:pt>
                <c:pt idx="7249">
                  <c:v>5</c:v>
                </c:pt>
                <c:pt idx="7250">
                  <c:v>5</c:v>
                </c:pt>
                <c:pt idx="7251">
                  <c:v>5</c:v>
                </c:pt>
                <c:pt idx="7252">
                  <c:v>5</c:v>
                </c:pt>
                <c:pt idx="7253">
                  <c:v>5</c:v>
                </c:pt>
                <c:pt idx="7254">
                  <c:v>5</c:v>
                </c:pt>
                <c:pt idx="7255">
                  <c:v>5</c:v>
                </c:pt>
                <c:pt idx="7256">
                  <c:v>5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5</c:v>
                </c:pt>
                <c:pt idx="7282">
                  <c:v>5</c:v>
                </c:pt>
                <c:pt idx="7283">
                  <c:v>5</c:v>
                </c:pt>
                <c:pt idx="7284">
                  <c:v>5</c:v>
                </c:pt>
                <c:pt idx="7285">
                  <c:v>5</c:v>
                </c:pt>
                <c:pt idx="7286">
                  <c:v>5</c:v>
                </c:pt>
                <c:pt idx="7287">
                  <c:v>5</c:v>
                </c:pt>
                <c:pt idx="7288">
                  <c:v>5</c:v>
                </c:pt>
                <c:pt idx="7289">
                  <c:v>5</c:v>
                </c:pt>
                <c:pt idx="7290">
                  <c:v>5</c:v>
                </c:pt>
                <c:pt idx="7291">
                  <c:v>5</c:v>
                </c:pt>
                <c:pt idx="7292">
                  <c:v>5</c:v>
                </c:pt>
                <c:pt idx="7293">
                  <c:v>5</c:v>
                </c:pt>
                <c:pt idx="7294">
                  <c:v>5</c:v>
                </c:pt>
                <c:pt idx="7295">
                  <c:v>5</c:v>
                </c:pt>
                <c:pt idx="7296">
                  <c:v>5</c:v>
                </c:pt>
                <c:pt idx="7297">
                  <c:v>5</c:v>
                </c:pt>
                <c:pt idx="7298">
                  <c:v>5</c:v>
                </c:pt>
                <c:pt idx="7299">
                  <c:v>5</c:v>
                </c:pt>
                <c:pt idx="7300">
                  <c:v>5</c:v>
                </c:pt>
                <c:pt idx="7301">
                  <c:v>5</c:v>
                </c:pt>
                <c:pt idx="7302">
                  <c:v>5</c:v>
                </c:pt>
                <c:pt idx="7303">
                  <c:v>5</c:v>
                </c:pt>
                <c:pt idx="7304">
                  <c:v>5</c:v>
                </c:pt>
                <c:pt idx="7305">
                  <c:v>5</c:v>
                </c:pt>
                <c:pt idx="7306">
                  <c:v>5</c:v>
                </c:pt>
                <c:pt idx="7307">
                  <c:v>5</c:v>
                </c:pt>
                <c:pt idx="7308">
                  <c:v>5</c:v>
                </c:pt>
                <c:pt idx="7309">
                  <c:v>5</c:v>
                </c:pt>
                <c:pt idx="7310">
                  <c:v>5</c:v>
                </c:pt>
                <c:pt idx="7311">
                  <c:v>5</c:v>
                </c:pt>
                <c:pt idx="7312">
                  <c:v>5</c:v>
                </c:pt>
                <c:pt idx="7313">
                  <c:v>5</c:v>
                </c:pt>
                <c:pt idx="7314">
                  <c:v>5</c:v>
                </c:pt>
                <c:pt idx="7315">
                  <c:v>5</c:v>
                </c:pt>
                <c:pt idx="7316">
                  <c:v>5</c:v>
                </c:pt>
                <c:pt idx="7317">
                  <c:v>5</c:v>
                </c:pt>
                <c:pt idx="7318">
                  <c:v>5</c:v>
                </c:pt>
                <c:pt idx="7319">
                  <c:v>5</c:v>
                </c:pt>
                <c:pt idx="7320">
                  <c:v>5</c:v>
                </c:pt>
                <c:pt idx="7321">
                  <c:v>5</c:v>
                </c:pt>
                <c:pt idx="7322">
                  <c:v>5</c:v>
                </c:pt>
                <c:pt idx="7323">
                  <c:v>5</c:v>
                </c:pt>
                <c:pt idx="7324">
                  <c:v>5</c:v>
                </c:pt>
                <c:pt idx="7325">
                  <c:v>5</c:v>
                </c:pt>
                <c:pt idx="7326">
                  <c:v>5</c:v>
                </c:pt>
                <c:pt idx="7327">
                  <c:v>5</c:v>
                </c:pt>
                <c:pt idx="7328">
                  <c:v>5</c:v>
                </c:pt>
                <c:pt idx="7329">
                  <c:v>5</c:v>
                </c:pt>
                <c:pt idx="7330">
                  <c:v>5</c:v>
                </c:pt>
                <c:pt idx="7331">
                  <c:v>5</c:v>
                </c:pt>
                <c:pt idx="7332">
                  <c:v>5</c:v>
                </c:pt>
                <c:pt idx="7333">
                  <c:v>5</c:v>
                </c:pt>
                <c:pt idx="7334">
                  <c:v>5</c:v>
                </c:pt>
                <c:pt idx="7335">
                  <c:v>5</c:v>
                </c:pt>
                <c:pt idx="7336">
                  <c:v>5</c:v>
                </c:pt>
                <c:pt idx="7337">
                  <c:v>5</c:v>
                </c:pt>
                <c:pt idx="7338">
                  <c:v>5</c:v>
                </c:pt>
                <c:pt idx="7339">
                  <c:v>5</c:v>
                </c:pt>
                <c:pt idx="7340">
                  <c:v>5</c:v>
                </c:pt>
                <c:pt idx="7341">
                  <c:v>5</c:v>
                </c:pt>
                <c:pt idx="7342">
                  <c:v>5</c:v>
                </c:pt>
                <c:pt idx="7343">
                  <c:v>5</c:v>
                </c:pt>
                <c:pt idx="7344">
                  <c:v>5</c:v>
                </c:pt>
                <c:pt idx="7345">
                  <c:v>5</c:v>
                </c:pt>
                <c:pt idx="7346">
                  <c:v>5</c:v>
                </c:pt>
                <c:pt idx="7347">
                  <c:v>5</c:v>
                </c:pt>
                <c:pt idx="7348">
                  <c:v>5</c:v>
                </c:pt>
                <c:pt idx="7349">
                  <c:v>5</c:v>
                </c:pt>
                <c:pt idx="7350">
                  <c:v>5</c:v>
                </c:pt>
                <c:pt idx="7351">
                  <c:v>5</c:v>
                </c:pt>
                <c:pt idx="7352">
                  <c:v>5</c:v>
                </c:pt>
                <c:pt idx="7353">
                  <c:v>5</c:v>
                </c:pt>
                <c:pt idx="7354">
                  <c:v>5</c:v>
                </c:pt>
                <c:pt idx="7355">
                  <c:v>5</c:v>
                </c:pt>
                <c:pt idx="7356">
                  <c:v>5</c:v>
                </c:pt>
                <c:pt idx="7357">
                  <c:v>5</c:v>
                </c:pt>
                <c:pt idx="7358">
                  <c:v>5</c:v>
                </c:pt>
                <c:pt idx="7359">
                  <c:v>5</c:v>
                </c:pt>
                <c:pt idx="7360">
                  <c:v>5</c:v>
                </c:pt>
                <c:pt idx="7361">
                  <c:v>5</c:v>
                </c:pt>
                <c:pt idx="7362">
                  <c:v>5</c:v>
                </c:pt>
                <c:pt idx="7363">
                  <c:v>5</c:v>
                </c:pt>
                <c:pt idx="7364">
                  <c:v>5</c:v>
                </c:pt>
                <c:pt idx="7365">
                  <c:v>5</c:v>
                </c:pt>
                <c:pt idx="7366">
                  <c:v>5</c:v>
                </c:pt>
                <c:pt idx="7367">
                  <c:v>5</c:v>
                </c:pt>
                <c:pt idx="7368">
                  <c:v>5</c:v>
                </c:pt>
                <c:pt idx="7369">
                  <c:v>5</c:v>
                </c:pt>
                <c:pt idx="7370">
                  <c:v>5</c:v>
                </c:pt>
                <c:pt idx="7371">
                  <c:v>5</c:v>
                </c:pt>
                <c:pt idx="7372">
                  <c:v>5</c:v>
                </c:pt>
                <c:pt idx="7373">
                  <c:v>5</c:v>
                </c:pt>
                <c:pt idx="7374">
                  <c:v>5</c:v>
                </c:pt>
                <c:pt idx="7375">
                  <c:v>5</c:v>
                </c:pt>
                <c:pt idx="7376">
                  <c:v>5</c:v>
                </c:pt>
                <c:pt idx="7377">
                  <c:v>5</c:v>
                </c:pt>
                <c:pt idx="7378">
                  <c:v>5</c:v>
                </c:pt>
                <c:pt idx="7379">
                  <c:v>5</c:v>
                </c:pt>
                <c:pt idx="7380">
                  <c:v>5</c:v>
                </c:pt>
                <c:pt idx="7381">
                  <c:v>5</c:v>
                </c:pt>
                <c:pt idx="7382">
                  <c:v>5</c:v>
                </c:pt>
                <c:pt idx="7383">
                  <c:v>5</c:v>
                </c:pt>
                <c:pt idx="7384">
                  <c:v>5</c:v>
                </c:pt>
                <c:pt idx="7385">
                  <c:v>5</c:v>
                </c:pt>
                <c:pt idx="7386">
                  <c:v>5</c:v>
                </c:pt>
                <c:pt idx="7387">
                  <c:v>5</c:v>
                </c:pt>
                <c:pt idx="7388">
                  <c:v>5</c:v>
                </c:pt>
                <c:pt idx="7389">
                  <c:v>5</c:v>
                </c:pt>
                <c:pt idx="7390">
                  <c:v>5</c:v>
                </c:pt>
                <c:pt idx="7391">
                  <c:v>5</c:v>
                </c:pt>
                <c:pt idx="7392">
                  <c:v>5</c:v>
                </c:pt>
                <c:pt idx="7393">
                  <c:v>5</c:v>
                </c:pt>
                <c:pt idx="7394">
                  <c:v>5</c:v>
                </c:pt>
                <c:pt idx="7395">
                  <c:v>5</c:v>
                </c:pt>
                <c:pt idx="7396">
                  <c:v>5</c:v>
                </c:pt>
                <c:pt idx="7397">
                  <c:v>5</c:v>
                </c:pt>
                <c:pt idx="7398">
                  <c:v>5</c:v>
                </c:pt>
                <c:pt idx="7399">
                  <c:v>5</c:v>
                </c:pt>
                <c:pt idx="7400">
                  <c:v>5</c:v>
                </c:pt>
                <c:pt idx="7401">
                  <c:v>5</c:v>
                </c:pt>
                <c:pt idx="7402">
                  <c:v>5</c:v>
                </c:pt>
                <c:pt idx="7403">
                  <c:v>5</c:v>
                </c:pt>
                <c:pt idx="7404">
                  <c:v>5</c:v>
                </c:pt>
                <c:pt idx="7405">
                  <c:v>5</c:v>
                </c:pt>
                <c:pt idx="7406">
                  <c:v>5</c:v>
                </c:pt>
                <c:pt idx="7407">
                  <c:v>5</c:v>
                </c:pt>
                <c:pt idx="7408">
                  <c:v>5</c:v>
                </c:pt>
                <c:pt idx="7409">
                  <c:v>5</c:v>
                </c:pt>
                <c:pt idx="7410">
                  <c:v>5</c:v>
                </c:pt>
                <c:pt idx="7411">
                  <c:v>5</c:v>
                </c:pt>
                <c:pt idx="7412">
                  <c:v>5</c:v>
                </c:pt>
                <c:pt idx="7413">
                  <c:v>5</c:v>
                </c:pt>
                <c:pt idx="7414">
                  <c:v>5</c:v>
                </c:pt>
                <c:pt idx="7415">
                  <c:v>5</c:v>
                </c:pt>
                <c:pt idx="7416">
                  <c:v>5</c:v>
                </c:pt>
                <c:pt idx="7417">
                  <c:v>5</c:v>
                </c:pt>
                <c:pt idx="7418">
                  <c:v>5</c:v>
                </c:pt>
                <c:pt idx="7419">
                  <c:v>5</c:v>
                </c:pt>
                <c:pt idx="7420">
                  <c:v>5</c:v>
                </c:pt>
                <c:pt idx="7421">
                  <c:v>5</c:v>
                </c:pt>
                <c:pt idx="7422">
                  <c:v>5</c:v>
                </c:pt>
                <c:pt idx="7423">
                  <c:v>5</c:v>
                </c:pt>
                <c:pt idx="7424">
                  <c:v>5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5</c:v>
                </c:pt>
                <c:pt idx="7450">
                  <c:v>5</c:v>
                </c:pt>
                <c:pt idx="7451">
                  <c:v>5</c:v>
                </c:pt>
                <c:pt idx="7452">
                  <c:v>5</c:v>
                </c:pt>
                <c:pt idx="7453">
                  <c:v>5</c:v>
                </c:pt>
                <c:pt idx="7454">
                  <c:v>5</c:v>
                </c:pt>
                <c:pt idx="7455">
                  <c:v>5</c:v>
                </c:pt>
                <c:pt idx="7456">
                  <c:v>5</c:v>
                </c:pt>
                <c:pt idx="7457">
                  <c:v>5</c:v>
                </c:pt>
                <c:pt idx="7458">
                  <c:v>5</c:v>
                </c:pt>
                <c:pt idx="7459">
                  <c:v>5</c:v>
                </c:pt>
                <c:pt idx="7460">
                  <c:v>5</c:v>
                </c:pt>
                <c:pt idx="7461">
                  <c:v>5</c:v>
                </c:pt>
                <c:pt idx="7462">
                  <c:v>5</c:v>
                </c:pt>
                <c:pt idx="7463">
                  <c:v>5</c:v>
                </c:pt>
                <c:pt idx="7464">
                  <c:v>5</c:v>
                </c:pt>
                <c:pt idx="7465">
                  <c:v>5</c:v>
                </c:pt>
                <c:pt idx="7466">
                  <c:v>5</c:v>
                </c:pt>
                <c:pt idx="7467">
                  <c:v>5</c:v>
                </c:pt>
                <c:pt idx="7468">
                  <c:v>5</c:v>
                </c:pt>
                <c:pt idx="7469">
                  <c:v>5</c:v>
                </c:pt>
                <c:pt idx="7470">
                  <c:v>5</c:v>
                </c:pt>
                <c:pt idx="7471">
                  <c:v>5</c:v>
                </c:pt>
                <c:pt idx="7472">
                  <c:v>5</c:v>
                </c:pt>
                <c:pt idx="7473">
                  <c:v>5</c:v>
                </c:pt>
                <c:pt idx="7474">
                  <c:v>5</c:v>
                </c:pt>
                <c:pt idx="7475">
                  <c:v>5</c:v>
                </c:pt>
                <c:pt idx="7476">
                  <c:v>5</c:v>
                </c:pt>
                <c:pt idx="7477">
                  <c:v>5</c:v>
                </c:pt>
                <c:pt idx="7478">
                  <c:v>5</c:v>
                </c:pt>
                <c:pt idx="7479">
                  <c:v>5</c:v>
                </c:pt>
                <c:pt idx="7480">
                  <c:v>5</c:v>
                </c:pt>
                <c:pt idx="7481">
                  <c:v>5</c:v>
                </c:pt>
                <c:pt idx="7482">
                  <c:v>5</c:v>
                </c:pt>
                <c:pt idx="7483">
                  <c:v>5</c:v>
                </c:pt>
                <c:pt idx="7484">
                  <c:v>5</c:v>
                </c:pt>
                <c:pt idx="7485">
                  <c:v>5</c:v>
                </c:pt>
                <c:pt idx="7486">
                  <c:v>5</c:v>
                </c:pt>
                <c:pt idx="7487">
                  <c:v>5</c:v>
                </c:pt>
                <c:pt idx="7488">
                  <c:v>5</c:v>
                </c:pt>
                <c:pt idx="7489">
                  <c:v>5</c:v>
                </c:pt>
                <c:pt idx="7490">
                  <c:v>5</c:v>
                </c:pt>
                <c:pt idx="7491">
                  <c:v>5</c:v>
                </c:pt>
                <c:pt idx="7492">
                  <c:v>5</c:v>
                </c:pt>
                <c:pt idx="7493">
                  <c:v>5</c:v>
                </c:pt>
                <c:pt idx="7494">
                  <c:v>5</c:v>
                </c:pt>
                <c:pt idx="7495">
                  <c:v>5</c:v>
                </c:pt>
                <c:pt idx="7496">
                  <c:v>5</c:v>
                </c:pt>
                <c:pt idx="7497">
                  <c:v>5</c:v>
                </c:pt>
                <c:pt idx="7498">
                  <c:v>5</c:v>
                </c:pt>
                <c:pt idx="7499">
                  <c:v>5</c:v>
                </c:pt>
                <c:pt idx="7500">
                  <c:v>5</c:v>
                </c:pt>
                <c:pt idx="7501">
                  <c:v>5</c:v>
                </c:pt>
                <c:pt idx="7502">
                  <c:v>5</c:v>
                </c:pt>
                <c:pt idx="7503">
                  <c:v>5</c:v>
                </c:pt>
                <c:pt idx="7504">
                  <c:v>5</c:v>
                </c:pt>
                <c:pt idx="7505">
                  <c:v>5</c:v>
                </c:pt>
                <c:pt idx="7506">
                  <c:v>5</c:v>
                </c:pt>
                <c:pt idx="7507">
                  <c:v>5</c:v>
                </c:pt>
                <c:pt idx="7508">
                  <c:v>5</c:v>
                </c:pt>
                <c:pt idx="7509">
                  <c:v>5</c:v>
                </c:pt>
                <c:pt idx="7510">
                  <c:v>5</c:v>
                </c:pt>
                <c:pt idx="7511">
                  <c:v>5</c:v>
                </c:pt>
                <c:pt idx="7512">
                  <c:v>5</c:v>
                </c:pt>
                <c:pt idx="7513">
                  <c:v>5</c:v>
                </c:pt>
                <c:pt idx="7514">
                  <c:v>5</c:v>
                </c:pt>
                <c:pt idx="7515">
                  <c:v>5</c:v>
                </c:pt>
                <c:pt idx="7516">
                  <c:v>5</c:v>
                </c:pt>
                <c:pt idx="7517">
                  <c:v>5</c:v>
                </c:pt>
                <c:pt idx="7518">
                  <c:v>5</c:v>
                </c:pt>
                <c:pt idx="7519">
                  <c:v>5</c:v>
                </c:pt>
                <c:pt idx="7520">
                  <c:v>5</c:v>
                </c:pt>
                <c:pt idx="7521">
                  <c:v>5</c:v>
                </c:pt>
                <c:pt idx="7522">
                  <c:v>5</c:v>
                </c:pt>
                <c:pt idx="7523">
                  <c:v>5</c:v>
                </c:pt>
                <c:pt idx="7524">
                  <c:v>5</c:v>
                </c:pt>
                <c:pt idx="7525">
                  <c:v>5</c:v>
                </c:pt>
                <c:pt idx="7526">
                  <c:v>5</c:v>
                </c:pt>
                <c:pt idx="7527">
                  <c:v>5</c:v>
                </c:pt>
                <c:pt idx="7528">
                  <c:v>5</c:v>
                </c:pt>
                <c:pt idx="7529">
                  <c:v>5</c:v>
                </c:pt>
                <c:pt idx="7530">
                  <c:v>5</c:v>
                </c:pt>
                <c:pt idx="7531">
                  <c:v>5</c:v>
                </c:pt>
                <c:pt idx="7532">
                  <c:v>5</c:v>
                </c:pt>
                <c:pt idx="7533">
                  <c:v>5</c:v>
                </c:pt>
                <c:pt idx="7534">
                  <c:v>5</c:v>
                </c:pt>
                <c:pt idx="7535">
                  <c:v>5</c:v>
                </c:pt>
                <c:pt idx="7536">
                  <c:v>5</c:v>
                </c:pt>
                <c:pt idx="7537">
                  <c:v>5</c:v>
                </c:pt>
                <c:pt idx="7538">
                  <c:v>5</c:v>
                </c:pt>
                <c:pt idx="7539">
                  <c:v>5</c:v>
                </c:pt>
                <c:pt idx="7540">
                  <c:v>5</c:v>
                </c:pt>
                <c:pt idx="7541">
                  <c:v>5</c:v>
                </c:pt>
                <c:pt idx="7542">
                  <c:v>5</c:v>
                </c:pt>
                <c:pt idx="7543">
                  <c:v>5</c:v>
                </c:pt>
                <c:pt idx="7544">
                  <c:v>5</c:v>
                </c:pt>
                <c:pt idx="7545">
                  <c:v>5</c:v>
                </c:pt>
                <c:pt idx="7546">
                  <c:v>5</c:v>
                </c:pt>
                <c:pt idx="7547">
                  <c:v>5</c:v>
                </c:pt>
                <c:pt idx="7548">
                  <c:v>5</c:v>
                </c:pt>
                <c:pt idx="7549">
                  <c:v>5</c:v>
                </c:pt>
                <c:pt idx="7550">
                  <c:v>5</c:v>
                </c:pt>
                <c:pt idx="7551">
                  <c:v>5</c:v>
                </c:pt>
                <c:pt idx="7552">
                  <c:v>5</c:v>
                </c:pt>
                <c:pt idx="7553">
                  <c:v>5</c:v>
                </c:pt>
                <c:pt idx="7554">
                  <c:v>5</c:v>
                </c:pt>
                <c:pt idx="7555">
                  <c:v>5</c:v>
                </c:pt>
                <c:pt idx="7556">
                  <c:v>5</c:v>
                </c:pt>
                <c:pt idx="7557">
                  <c:v>5</c:v>
                </c:pt>
                <c:pt idx="7558">
                  <c:v>5</c:v>
                </c:pt>
                <c:pt idx="7559">
                  <c:v>5</c:v>
                </c:pt>
                <c:pt idx="7560">
                  <c:v>5</c:v>
                </c:pt>
                <c:pt idx="7561">
                  <c:v>5</c:v>
                </c:pt>
                <c:pt idx="7562">
                  <c:v>5</c:v>
                </c:pt>
                <c:pt idx="7563">
                  <c:v>5</c:v>
                </c:pt>
                <c:pt idx="7564">
                  <c:v>5</c:v>
                </c:pt>
                <c:pt idx="7565">
                  <c:v>5</c:v>
                </c:pt>
                <c:pt idx="7566">
                  <c:v>5</c:v>
                </c:pt>
                <c:pt idx="7567">
                  <c:v>5</c:v>
                </c:pt>
                <c:pt idx="7568">
                  <c:v>5</c:v>
                </c:pt>
                <c:pt idx="7569">
                  <c:v>5</c:v>
                </c:pt>
                <c:pt idx="7570">
                  <c:v>5</c:v>
                </c:pt>
                <c:pt idx="7571">
                  <c:v>5</c:v>
                </c:pt>
                <c:pt idx="7572">
                  <c:v>5</c:v>
                </c:pt>
                <c:pt idx="7573">
                  <c:v>5</c:v>
                </c:pt>
                <c:pt idx="7574">
                  <c:v>5</c:v>
                </c:pt>
                <c:pt idx="7575">
                  <c:v>5</c:v>
                </c:pt>
                <c:pt idx="7576">
                  <c:v>5</c:v>
                </c:pt>
                <c:pt idx="7577">
                  <c:v>5</c:v>
                </c:pt>
                <c:pt idx="7578">
                  <c:v>5</c:v>
                </c:pt>
                <c:pt idx="7579">
                  <c:v>5</c:v>
                </c:pt>
                <c:pt idx="7580">
                  <c:v>5</c:v>
                </c:pt>
                <c:pt idx="7581">
                  <c:v>5</c:v>
                </c:pt>
                <c:pt idx="7582">
                  <c:v>5</c:v>
                </c:pt>
                <c:pt idx="7583">
                  <c:v>5</c:v>
                </c:pt>
                <c:pt idx="7584">
                  <c:v>5</c:v>
                </c:pt>
                <c:pt idx="7585">
                  <c:v>5</c:v>
                </c:pt>
                <c:pt idx="7586">
                  <c:v>5</c:v>
                </c:pt>
                <c:pt idx="7587">
                  <c:v>5</c:v>
                </c:pt>
                <c:pt idx="7588">
                  <c:v>5</c:v>
                </c:pt>
                <c:pt idx="7589">
                  <c:v>5</c:v>
                </c:pt>
                <c:pt idx="7590">
                  <c:v>5</c:v>
                </c:pt>
                <c:pt idx="7591">
                  <c:v>5</c:v>
                </c:pt>
                <c:pt idx="7592">
                  <c:v>5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5</c:v>
                </c:pt>
                <c:pt idx="7618">
                  <c:v>5</c:v>
                </c:pt>
                <c:pt idx="7619">
                  <c:v>5</c:v>
                </c:pt>
                <c:pt idx="7620">
                  <c:v>5</c:v>
                </c:pt>
                <c:pt idx="7621">
                  <c:v>5</c:v>
                </c:pt>
                <c:pt idx="7622">
                  <c:v>5</c:v>
                </c:pt>
                <c:pt idx="7623">
                  <c:v>5</c:v>
                </c:pt>
                <c:pt idx="7624">
                  <c:v>5</c:v>
                </c:pt>
                <c:pt idx="7625">
                  <c:v>5</c:v>
                </c:pt>
                <c:pt idx="7626">
                  <c:v>5</c:v>
                </c:pt>
                <c:pt idx="7627">
                  <c:v>5</c:v>
                </c:pt>
                <c:pt idx="7628">
                  <c:v>5</c:v>
                </c:pt>
                <c:pt idx="7629">
                  <c:v>5</c:v>
                </c:pt>
                <c:pt idx="7630">
                  <c:v>5</c:v>
                </c:pt>
                <c:pt idx="7631">
                  <c:v>5</c:v>
                </c:pt>
                <c:pt idx="7632">
                  <c:v>5</c:v>
                </c:pt>
                <c:pt idx="7633">
                  <c:v>5</c:v>
                </c:pt>
                <c:pt idx="7634">
                  <c:v>5</c:v>
                </c:pt>
                <c:pt idx="7635">
                  <c:v>5</c:v>
                </c:pt>
                <c:pt idx="7636">
                  <c:v>5</c:v>
                </c:pt>
                <c:pt idx="7637">
                  <c:v>5</c:v>
                </c:pt>
                <c:pt idx="7638">
                  <c:v>5</c:v>
                </c:pt>
                <c:pt idx="7639">
                  <c:v>5</c:v>
                </c:pt>
                <c:pt idx="7640">
                  <c:v>5</c:v>
                </c:pt>
                <c:pt idx="7641">
                  <c:v>5</c:v>
                </c:pt>
                <c:pt idx="7642">
                  <c:v>5</c:v>
                </c:pt>
                <c:pt idx="7643">
                  <c:v>5</c:v>
                </c:pt>
                <c:pt idx="7644">
                  <c:v>5</c:v>
                </c:pt>
                <c:pt idx="7645">
                  <c:v>5</c:v>
                </c:pt>
                <c:pt idx="7646">
                  <c:v>5</c:v>
                </c:pt>
                <c:pt idx="7647">
                  <c:v>5</c:v>
                </c:pt>
                <c:pt idx="7648">
                  <c:v>5</c:v>
                </c:pt>
                <c:pt idx="7649">
                  <c:v>5</c:v>
                </c:pt>
                <c:pt idx="7650">
                  <c:v>5</c:v>
                </c:pt>
                <c:pt idx="7651">
                  <c:v>5</c:v>
                </c:pt>
                <c:pt idx="7652">
                  <c:v>5</c:v>
                </c:pt>
                <c:pt idx="7653">
                  <c:v>5</c:v>
                </c:pt>
                <c:pt idx="7654">
                  <c:v>5</c:v>
                </c:pt>
                <c:pt idx="7655">
                  <c:v>5</c:v>
                </c:pt>
                <c:pt idx="7656">
                  <c:v>5</c:v>
                </c:pt>
                <c:pt idx="7657">
                  <c:v>5</c:v>
                </c:pt>
                <c:pt idx="7658">
                  <c:v>5</c:v>
                </c:pt>
                <c:pt idx="7659">
                  <c:v>5</c:v>
                </c:pt>
                <c:pt idx="7660">
                  <c:v>5</c:v>
                </c:pt>
                <c:pt idx="7661">
                  <c:v>5</c:v>
                </c:pt>
                <c:pt idx="7662">
                  <c:v>5</c:v>
                </c:pt>
                <c:pt idx="7663">
                  <c:v>5</c:v>
                </c:pt>
                <c:pt idx="7664">
                  <c:v>5</c:v>
                </c:pt>
                <c:pt idx="7665">
                  <c:v>5</c:v>
                </c:pt>
                <c:pt idx="7666">
                  <c:v>5</c:v>
                </c:pt>
                <c:pt idx="7667">
                  <c:v>5</c:v>
                </c:pt>
                <c:pt idx="7668">
                  <c:v>5</c:v>
                </c:pt>
                <c:pt idx="7669">
                  <c:v>5</c:v>
                </c:pt>
                <c:pt idx="7670">
                  <c:v>5</c:v>
                </c:pt>
                <c:pt idx="7671">
                  <c:v>5</c:v>
                </c:pt>
                <c:pt idx="7672">
                  <c:v>5</c:v>
                </c:pt>
                <c:pt idx="7673">
                  <c:v>5</c:v>
                </c:pt>
                <c:pt idx="7674">
                  <c:v>5</c:v>
                </c:pt>
                <c:pt idx="7675">
                  <c:v>5</c:v>
                </c:pt>
                <c:pt idx="7676">
                  <c:v>5</c:v>
                </c:pt>
                <c:pt idx="7677">
                  <c:v>5</c:v>
                </c:pt>
                <c:pt idx="7678">
                  <c:v>5</c:v>
                </c:pt>
                <c:pt idx="7679">
                  <c:v>5</c:v>
                </c:pt>
                <c:pt idx="7680">
                  <c:v>5</c:v>
                </c:pt>
                <c:pt idx="7681">
                  <c:v>5</c:v>
                </c:pt>
                <c:pt idx="7682">
                  <c:v>5</c:v>
                </c:pt>
                <c:pt idx="7683">
                  <c:v>5</c:v>
                </c:pt>
                <c:pt idx="7684">
                  <c:v>5</c:v>
                </c:pt>
                <c:pt idx="7685">
                  <c:v>5</c:v>
                </c:pt>
                <c:pt idx="7686">
                  <c:v>5</c:v>
                </c:pt>
                <c:pt idx="7687">
                  <c:v>5</c:v>
                </c:pt>
                <c:pt idx="7688">
                  <c:v>5</c:v>
                </c:pt>
                <c:pt idx="7689">
                  <c:v>5</c:v>
                </c:pt>
                <c:pt idx="7690">
                  <c:v>5</c:v>
                </c:pt>
                <c:pt idx="7691">
                  <c:v>5</c:v>
                </c:pt>
                <c:pt idx="7692">
                  <c:v>5</c:v>
                </c:pt>
                <c:pt idx="7693">
                  <c:v>5</c:v>
                </c:pt>
                <c:pt idx="7694">
                  <c:v>5</c:v>
                </c:pt>
                <c:pt idx="7695">
                  <c:v>5</c:v>
                </c:pt>
                <c:pt idx="7696">
                  <c:v>5</c:v>
                </c:pt>
                <c:pt idx="7697">
                  <c:v>5</c:v>
                </c:pt>
                <c:pt idx="7698">
                  <c:v>5</c:v>
                </c:pt>
                <c:pt idx="7699">
                  <c:v>5</c:v>
                </c:pt>
                <c:pt idx="7700">
                  <c:v>5</c:v>
                </c:pt>
                <c:pt idx="7701">
                  <c:v>5</c:v>
                </c:pt>
                <c:pt idx="7702">
                  <c:v>5</c:v>
                </c:pt>
                <c:pt idx="7703">
                  <c:v>5</c:v>
                </c:pt>
                <c:pt idx="7704">
                  <c:v>5</c:v>
                </c:pt>
                <c:pt idx="7705">
                  <c:v>5</c:v>
                </c:pt>
                <c:pt idx="7706">
                  <c:v>5</c:v>
                </c:pt>
                <c:pt idx="7707">
                  <c:v>5</c:v>
                </c:pt>
                <c:pt idx="7708">
                  <c:v>5</c:v>
                </c:pt>
                <c:pt idx="7709">
                  <c:v>5</c:v>
                </c:pt>
                <c:pt idx="7710">
                  <c:v>5</c:v>
                </c:pt>
                <c:pt idx="7711">
                  <c:v>5</c:v>
                </c:pt>
                <c:pt idx="7712">
                  <c:v>5</c:v>
                </c:pt>
                <c:pt idx="7713">
                  <c:v>5</c:v>
                </c:pt>
                <c:pt idx="7714">
                  <c:v>5</c:v>
                </c:pt>
                <c:pt idx="7715">
                  <c:v>5</c:v>
                </c:pt>
                <c:pt idx="7716">
                  <c:v>5</c:v>
                </c:pt>
                <c:pt idx="7717">
                  <c:v>5</c:v>
                </c:pt>
                <c:pt idx="7718">
                  <c:v>5</c:v>
                </c:pt>
                <c:pt idx="7719">
                  <c:v>5</c:v>
                </c:pt>
                <c:pt idx="7720">
                  <c:v>5</c:v>
                </c:pt>
                <c:pt idx="7721">
                  <c:v>5</c:v>
                </c:pt>
                <c:pt idx="7722">
                  <c:v>5</c:v>
                </c:pt>
                <c:pt idx="7723">
                  <c:v>5</c:v>
                </c:pt>
                <c:pt idx="7724">
                  <c:v>5</c:v>
                </c:pt>
                <c:pt idx="7725">
                  <c:v>5</c:v>
                </c:pt>
                <c:pt idx="7726">
                  <c:v>5</c:v>
                </c:pt>
                <c:pt idx="7727">
                  <c:v>5</c:v>
                </c:pt>
                <c:pt idx="7728">
                  <c:v>5</c:v>
                </c:pt>
                <c:pt idx="7729">
                  <c:v>5</c:v>
                </c:pt>
                <c:pt idx="7730">
                  <c:v>5</c:v>
                </c:pt>
                <c:pt idx="7731">
                  <c:v>5</c:v>
                </c:pt>
                <c:pt idx="7732">
                  <c:v>5</c:v>
                </c:pt>
                <c:pt idx="7733">
                  <c:v>5</c:v>
                </c:pt>
                <c:pt idx="7734">
                  <c:v>5</c:v>
                </c:pt>
                <c:pt idx="7735">
                  <c:v>5</c:v>
                </c:pt>
                <c:pt idx="7736">
                  <c:v>5</c:v>
                </c:pt>
                <c:pt idx="7737">
                  <c:v>5</c:v>
                </c:pt>
                <c:pt idx="7738">
                  <c:v>5</c:v>
                </c:pt>
                <c:pt idx="7739">
                  <c:v>5</c:v>
                </c:pt>
                <c:pt idx="7740">
                  <c:v>5</c:v>
                </c:pt>
                <c:pt idx="7741">
                  <c:v>5</c:v>
                </c:pt>
                <c:pt idx="7742">
                  <c:v>5</c:v>
                </c:pt>
                <c:pt idx="7743">
                  <c:v>5</c:v>
                </c:pt>
                <c:pt idx="7744">
                  <c:v>5</c:v>
                </c:pt>
                <c:pt idx="7745">
                  <c:v>5</c:v>
                </c:pt>
                <c:pt idx="7746">
                  <c:v>5</c:v>
                </c:pt>
                <c:pt idx="7747">
                  <c:v>5</c:v>
                </c:pt>
                <c:pt idx="7748">
                  <c:v>5</c:v>
                </c:pt>
                <c:pt idx="7749">
                  <c:v>5</c:v>
                </c:pt>
                <c:pt idx="7750">
                  <c:v>5</c:v>
                </c:pt>
                <c:pt idx="7751">
                  <c:v>5</c:v>
                </c:pt>
                <c:pt idx="7752">
                  <c:v>5</c:v>
                </c:pt>
                <c:pt idx="7753">
                  <c:v>5</c:v>
                </c:pt>
                <c:pt idx="7754">
                  <c:v>5</c:v>
                </c:pt>
                <c:pt idx="7755">
                  <c:v>5</c:v>
                </c:pt>
                <c:pt idx="7756">
                  <c:v>5</c:v>
                </c:pt>
                <c:pt idx="7757">
                  <c:v>5</c:v>
                </c:pt>
                <c:pt idx="7758">
                  <c:v>5</c:v>
                </c:pt>
                <c:pt idx="7759">
                  <c:v>5</c:v>
                </c:pt>
                <c:pt idx="7760">
                  <c:v>5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5</c:v>
                </c:pt>
                <c:pt idx="7786">
                  <c:v>5</c:v>
                </c:pt>
                <c:pt idx="7787">
                  <c:v>5</c:v>
                </c:pt>
                <c:pt idx="7788">
                  <c:v>5</c:v>
                </c:pt>
                <c:pt idx="7789">
                  <c:v>5</c:v>
                </c:pt>
                <c:pt idx="7790">
                  <c:v>5</c:v>
                </c:pt>
                <c:pt idx="7791">
                  <c:v>5</c:v>
                </c:pt>
                <c:pt idx="7792">
                  <c:v>5</c:v>
                </c:pt>
                <c:pt idx="7793">
                  <c:v>5</c:v>
                </c:pt>
                <c:pt idx="7794">
                  <c:v>5</c:v>
                </c:pt>
                <c:pt idx="7795">
                  <c:v>5</c:v>
                </c:pt>
                <c:pt idx="7796">
                  <c:v>5</c:v>
                </c:pt>
                <c:pt idx="7797">
                  <c:v>5</c:v>
                </c:pt>
                <c:pt idx="7798">
                  <c:v>5</c:v>
                </c:pt>
                <c:pt idx="7799">
                  <c:v>5</c:v>
                </c:pt>
                <c:pt idx="7800">
                  <c:v>5</c:v>
                </c:pt>
                <c:pt idx="7801">
                  <c:v>5</c:v>
                </c:pt>
                <c:pt idx="7802">
                  <c:v>5</c:v>
                </c:pt>
                <c:pt idx="7803">
                  <c:v>5</c:v>
                </c:pt>
                <c:pt idx="7804">
                  <c:v>5</c:v>
                </c:pt>
                <c:pt idx="7805">
                  <c:v>5</c:v>
                </c:pt>
                <c:pt idx="7806">
                  <c:v>5</c:v>
                </c:pt>
                <c:pt idx="7807">
                  <c:v>5</c:v>
                </c:pt>
                <c:pt idx="7808">
                  <c:v>5</c:v>
                </c:pt>
                <c:pt idx="7809">
                  <c:v>5</c:v>
                </c:pt>
                <c:pt idx="7810">
                  <c:v>5</c:v>
                </c:pt>
                <c:pt idx="7811">
                  <c:v>5</c:v>
                </c:pt>
                <c:pt idx="7812">
                  <c:v>5</c:v>
                </c:pt>
                <c:pt idx="7813">
                  <c:v>5</c:v>
                </c:pt>
                <c:pt idx="7814">
                  <c:v>5</c:v>
                </c:pt>
                <c:pt idx="7815">
                  <c:v>5</c:v>
                </c:pt>
                <c:pt idx="7816">
                  <c:v>5</c:v>
                </c:pt>
                <c:pt idx="7817">
                  <c:v>5</c:v>
                </c:pt>
                <c:pt idx="7818">
                  <c:v>5</c:v>
                </c:pt>
                <c:pt idx="7819">
                  <c:v>5</c:v>
                </c:pt>
                <c:pt idx="7820">
                  <c:v>5</c:v>
                </c:pt>
                <c:pt idx="7821">
                  <c:v>5</c:v>
                </c:pt>
                <c:pt idx="7822">
                  <c:v>5</c:v>
                </c:pt>
                <c:pt idx="7823">
                  <c:v>5</c:v>
                </c:pt>
                <c:pt idx="7824">
                  <c:v>5</c:v>
                </c:pt>
                <c:pt idx="7825">
                  <c:v>5</c:v>
                </c:pt>
                <c:pt idx="7826">
                  <c:v>5</c:v>
                </c:pt>
                <c:pt idx="7827">
                  <c:v>5</c:v>
                </c:pt>
                <c:pt idx="7828">
                  <c:v>5</c:v>
                </c:pt>
                <c:pt idx="7829">
                  <c:v>5</c:v>
                </c:pt>
                <c:pt idx="7830">
                  <c:v>5</c:v>
                </c:pt>
                <c:pt idx="7831">
                  <c:v>5</c:v>
                </c:pt>
                <c:pt idx="7832">
                  <c:v>5</c:v>
                </c:pt>
                <c:pt idx="7833">
                  <c:v>5</c:v>
                </c:pt>
                <c:pt idx="7834">
                  <c:v>5</c:v>
                </c:pt>
                <c:pt idx="7835">
                  <c:v>5</c:v>
                </c:pt>
                <c:pt idx="7836">
                  <c:v>5</c:v>
                </c:pt>
                <c:pt idx="7837">
                  <c:v>5</c:v>
                </c:pt>
                <c:pt idx="7838">
                  <c:v>5</c:v>
                </c:pt>
                <c:pt idx="7839">
                  <c:v>5</c:v>
                </c:pt>
                <c:pt idx="7840">
                  <c:v>5</c:v>
                </c:pt>
                <c:pt idx="7841">
                  <c:v>5</c:v>
                </c:pt>
                <c:pt idx="7842">
                  <c:v>5</c:v>
                </c:pt>
                <c:pt idx="7843">
                  <c:v>5</c:v>
                </c:pt>
                <c:pt idx="7844">
                  <c:v>5</c:v>
                </c:pt>
                <c:pt idx="7845">
                  <c:v>5</c:v>
                </c:pt>
                <c:pt idx="7846">
                  <c:v>5</c:v>
                </c:pt>
                <c:pt idx="7847">
                  <c:v>5</c:v>
                </c:pt>
                <c:pt idx="7848">
                  <c:v>5</c:v>
                </c:pt>
                <c:pt idx="7849">
                  <c:v>5</c:v>
                </c:pt>
                <c:pt idx="7850">
                  <c:v>5</c:v>
                </c:pt>
                <c:pt idx="7851">
                  <c:v>5</c:v>
                </c:pt>
                <c:pt idx="7852">
                  <c:v>5</c:v>
                </c:pt>
                <c:pt idx="7853">
                  <c:v>5</c:v>
                </c:pt>
                <c:pt idx="7854">
                  <c:v>5</c:v>
                </c:pt>
                <c:pt idx="7855">
                  <c:v>5</c:v>
                </c:pt>
                <c:pt idx="7856">
                  <c:v>5</c:v>
                </c:pt>
                <c:pt idx="7857">
                  <c:v>5</c:v>
                </c:pt>
                <c:pt idx="7858">
                  <c:v>5</c:v>
                </c:pt>
                <c:pt idx="7859">
                  <c:v>5</c:v>
                </c:pt>
                <c:pt idx="7860">
                  <c:v>5</c:v>
                </c:pt>
                <c:pt idx="7861">
                  <c:v>5</c:v>
                </c:pt>
                <c:pt idx="7862">
                  <c:v>5</c:v>
                </c:pt>
                <c:pt idx="7863">
                  <c:v>5</c:v>
                </c:pt>
                <c:pt idx="7864">
                  <c:v>5</c:v>
                </c:pt>
                <c:pt idx="7865">
                  <c:v>5</c:v>
                </c:pt>
                <c:pt idx="7866">
                  <c:v>5</c:v>
                </c:pt>
                <c:pt idx="7867">
                  <c:v>5</c:v>
                </c:pt>
                <c:pt idx="7868">
                  <c:v>5</c:v>
                </c:pt>
                <c:pt idx="7869">
                  <c:v>5</c:v>
                </c:pt>
                <c:pt idx="7870">
                  <c:v>5</c:v>
                </c:pt>
                <c:pt idx="7871">
                  <c:v>5</c:v>
                </c:pt>
                <c:pt idx="7872">
                  <c:v>5</c:v>
                </c:pt>
                <c:pt idx="7873">
                  <c:v>5</c:v>
                </c:pt>
                <c:pt idx="7874">
                  <c:v>5</c:v>
                </c:pt>
                <c:pt idx="7875">
                  <c:v>5</c:v>
                </c:pt>
                <c:pt idx="7876">
                  <c:v>5</c:v>
                </c:pt>
                <c:pt idx="7877">
                  <c:v>5</c:v>
                </c:pt>
                <c:pt idx="7878">
                  <c:v>5</c:v>
                </c:pt>
                <c:pt idx="7879">
                  <c:v>5</c:v>
                </c:pt>
                <c:pt idx="7880">
                  <c:v>5</c:v>
                </c:pt>
                <c:pt idx="7881">
                  <c:v>5</c:v>
                </c:pt>
                <c:pt idx="7882">
                  <c:v>5</c:v>
                </c:pt>
                <c:pt idx="7883">
                  <c:v>5</c:v>
                </c:pt>
                <c:pt idx="7884">
                  <c:v>5</c:v>
                </c:pt>
                <c:pt idx="7885">
                  <c:v>5</c:v>
                </c:pt>
                <c:pt idx="7886">
                  <c:v>5</c:v>
                </c:pt>
                <c:pt idx="7887">
                  <c:v>5</c:v>
                </c:pt>
                <c:pt idx="7888">
                  <c:v>5</c:v>
                </c:pt>
                <c:pt idx="7889">
                  <c:v>5</c:v>
                </c:pt>
                <c:pt idx="7890">
                  <c:v>5</c:v>
                </c:pt>
                <c:pt idx="7891">
                  <c:v>5</c:v>
                </c:pt>
                <c:pt idx="7892">
                  <c:v>5</c:v>
                </c:pt>
                <c:pt idx="7893">
                  <c:v>5</c:v>
                </c:pt>
                <c:pt idx="7894">
                  <c:v>5</c:v>
                </c:pt>
                <c:pt idx="7895">
                  <c:v>5</c:v>
                </c:pt>
                <c:pt idx="7896">
                  <c:v>5</c:v>
                </c:pt>
                <c:pt idx="7897">
                  <c:v>5</c:v>
                </c:pt>
                <c:pt idx="7898">
                  <c:v>5</c:v>
                </c:pt>
                <c:pt idx="7899">
                  <c:v>5</c:v>
                </c:pt>
                <c:pt idx="7900">
                  <c:v>5</c:v>
                </c:pt>
                <c:pt idx="7901">
                  <c:v>5</c:v>
                </c:pt>
                <c:pt idx="7902">
                  <c:v>5</c:v>
                </c:pt>
                <c:pt idx="7903">
                  <c:v>5</c:v>
                </c:pt>
                <c:pt idx="7904">
                  <c:v>5</c:v>
                </c:pt>
                <c:pt idx="7905">
                  <c:v>5</c:v>
                </c:pt>
                <c:pt idx="7906">
                  <c:v>5</c:v>
                </c:pt>
                <c:pt idx="7907">
                  <c:v>5</c:v>
                </c:pt>
                <c:pt idx="7908">
                  <c:v>5</c:v>
                </c:pt>
                <c:pt idx="7909">
                  <c:v>5</c:v>
                </c:pt>
                <c:pt idx="7910">
                  <c:v>5</c:v>
                </c:pt>
                <c:pt idx="7911">
                  <c:v>5</c:v>
                </c:pt>
                <c:pt idx="7912">
                  <c:v>5</c:v>
                </c:pt>
                <c:pt idx="7913">
                  <c:v>5</c:v>
                </c:pt>
                <c:pt idx="7914">
                  <c:v>5</c:v>
                </c:pt>
                <c:pt idx="7915">
                  <c:v>5</c:v>
                </c:pt>
                <c:pt idx="7916">
                  <c:v>5</c:v>
                </c:pt>
                <c:pt idx="7917">
                  <c:v>5</c:v>
                </c:pt>
                <c:pt idx="7918">
                  <c:v>5</c:v>
                </c:pt>
                <c:pt idx="7919">
                  <c:v>5</c:v>
                </c:pt>
                <c:pt idx="7920">
                  <c:v>5</c:v>
                </c:pt>
                <c:pt idx="7921">
                  <c:v>5</c:v>
                </c:pt>
                <c:pt idx="7922">
                  <c:v>5</c:v>
                </c:pt>
                <c:pt idx="7923">
                  <c:v>5</c:v>
                </c:pt>
                <c:pt idx="7924">
                  <c:v>5</c:v>
                </c:pt>
                <c:pt idx="7925">
                  <c:v>5</c:v>
                </c:pt>
                <c:pt idx="7926">
                  <c:v>5</c:v>
                </c:pt>
                <c:pt idx="7927">
                  <c:v>5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5</c:v>
                </c:pt>
                <c:pt idx="7953">
                  <c:v>5</c:v>
                </c:pt>
                <c:pt idx="7954">
                  <c:v>5</c:v>
                </c:pt>
                <c:pt idx="7955">
                  <c:v>5</c:v>
                </c:pt>
                <c:pt idx="7956">
                  <c:v>5</c:v>
                </c:pt>
                <c:pt idx="7957">
                  <c:v>5</c:v>
                </c:pt>
                <c:pt idx="7958">
                  <c:v>5</c:v>
                </c:pt>
                <c:pt idx="7959">
                  <c:v>5</c:v>
                </c:pt>
                <c:pt idx="7960">
                  <c:v>5</c:v>
                </c:pt>
                <c:pt idx="7961">
                  <c:v>5</c:v>
                </c:pt>
                <c:pt idx="7962">
                  <c:v>5</c:v>
                </c:pt>
                <c:pt idx="7963">
                  <c:v>5</c:v>
                </c:pt>
                <c:pt idx="7964">
                  <c:v>5</c:v>
                </c:pt>
                <c:pt idx="7965">
                  <c:v>5</c:v>
                </c:pt>
                <c:pt idx="7966">
                  <c:v>5</c:v>
                </c:pt>
                <c:pt idx="7967">
                  <c:v>5</c:v>
                </c:pt>
                <c:pt idx="7968">
                  <c:v>5</c:v>
                </c:pt>
                <c:pt idx="7969">
                  <c:v>5</c:v>
                </c:pt>
                <c:pt idx="7970">
                  <c:v>5</c:v>
                </c:pt>
                <c:pt idx="7971">
                  <c:v>5</c:v>
                </c:pt>
                <c:pt idx="7972">
                  <c:v>5</c:v>
                </c:pt>
                <c:pt idx="7973">
                  <c:v>5</c:v>
                </c:pt>
                <c:pt idx="7974">
                  <c:v>5</c:v>
                </c:pt>
                <c:pt idx="7975">
                  <c:v>5</c:v>
                </c:pt>
                <c:pt idx="7976">
                  <c:v>5</c:v>
                </c:pt>
                <c:pt idx="7977">
                  <c:v>5</c:v>
                </c:pt>
                <c:pt idx="7978">
                  <c:v>5</c:v>
                </c:pt>
                <c:pt idx="7979">
                  <c:v>5</c:v>
                </c:pt>
                <c:pt idx="7980">
                  <c:v>5</c:v>
                </c:pt>
                <c:pt idx="7981">
                  <c:v>5</c:v>
                </c:pt>
                <c:pt idx="7982">
                  <c:v>5</c:v>
                </c:pt>
                <c:pt idx="7983">
                  <c:v>5</c:v>
                </c:pt>
                <c:pt idx="7984">
                  <c:v>5</c:v>
                </c:pt>
                <c:pt idx="7985">
                  <c:v>5</c:v>
                </c:pt>
                <c:pt idx="7986">
                  <c:v>5</c:v>
                </c:pt>
                <c:pt idx="7987">
                  <c:v>5</c:v>
                </c:pt>
                <c:pt idx="7988">
                  <c:v>5</c:v>
                </c:pt>
                <c:pt idx="7989">
                  <c:v>5</c:v>
                </c:pt>
                <c:pt idx="7990">
                  <c:v>5</c:v>
                </c:pt>
                <c:pt idx="7991">
                  <c:v>5</c:v>
                </c:pt>
                <c:pt idx="7992">
                  <c:v>5</c:v>
                </c:pt>
                <c:pt idx="7993">
                  <c:v>5</c:v>
                </c:pt>
                <c:pt idx="7994">
                  <c:v>5</c:v>
                </c:pt>
                <c:pt idx="7995">
                  <c:v>5</c:v>
                </c:pt>
                <c:pt idx="7996">
                  <c:v>5</c:v>
                </c:pt>
                <c:pt idx="7997">
                  <c:v>5</c:v>
                </c:pt>
                <c:pt idx="7998">
                  <c:v>5</c:v>
                </c:pt>
                <c:pt idx="7999">
                  <c:v>5</c:v>
                </c:pt>
                <c:pt idx="8000">
                  <c:v>5</c:v>
                </c:pt>
                <c:pt idx="8001">
                  <c:v>5</c:v>
                </c:pt>
                <c:pt idx="8002">
                  <c:v>5</c:v>
                </c:pt>
                <c:pt idx="8003">
                  <c:v>5</c:v>
                </c:pt>
                <c:pt idx="8004">
                  <c:v>5</c:v>
                </c:pt>
                <c:pt idx="8005">
                  <c:v>5</c:v>
                </c:pt>
                <c:pt idx="8006">
                  <c:v>5</c:v>
                </c:pt>
                <c:pt idx="8007">
                  <c:v>5</c:v>
                </c:pt>
                <c:pt idx="8008">
                  <c:v>5</c:v>
                </c:pt>
                <c:pt idx="8009">
                  <c:v>5</c:v>
                </c:pt>
                <c:pt idx="8010">
                  <c:v>5</c:v>
                </c:pt>
                <c:pt idx="8011">
                  <c:v>5</c:v>
                </c:pt>
                <c:pt idx="8012">
                  <c:v>5</c:v>
                </c:pt>
                <c:pt idx="8013">
                  <c:v>5</c:v>
                </c:pt>
                <c:pt idx="8014">
                  <c:v>5</c:v>
                </c:pt>
                <c:pt idx="8015">
                  <c:v>5</c:v>
                </c:pt>
                <c:pt idx="8016">
                  <c:v>5</c:v>
                </c:pt>
                <c:pt idx="8017">
                  <c:v>5</c:v>
                </c:pt>
                <c:pt idx="8018">
                  <c:v>5</c:v>
                </c:pt>
                <c:pt idx="8019">
                  <c:v>5</c:v>
                </c:pt>
                <c:pt idx="8020">
                  <c:v>5</c:v>
                </c:pt>
                <c:pt idx="8021">
                  <c:v>5</c:v>
                </c:pt>
                <c:pt idx="8022">
                  <c:v>5</c:v>
                </c:pt>
                <c:pt idx="8023">
                  <c:v>5</c:v>
                </c:pt>
                <c:pt idx="8024">
                  <c:v>5</c:v>
                </c:pt>
                <c:pt idx="8025">
                  <c:v>5</c:v>
                </c:pt>
                <c:pt idx="8026">
                  <c:v>5</c:v>
                </c:pt>
                <c:pt idx="8027">
                  <c:v>5</c:v>
                </c:pt>
                <c:pt idx="8028">
                  <c:v>5</c:v>
                </c:pt>
                <c:pt idx="8029">
                  <c:v>5</c:v>
                </c:pt>
                <c:pt idx="8030">
                  <c:v>5</c:v>
                </c:pt>
                <c:pt idx="8031">
                  <c:v>5</c:v>
                </c:pt>
                <c:pt idx="8032">
                  <c:v>5</c:v>
                </c:pt>
                <c:pt idx="8033">
                  <c:v>5</c:v>
                </c:pt>
                <c:pt idx="8034">
                  <c:v>5</c:v>
                </c:pt>
                <c:pt idx="8035">
                  <c:v>5</c:v>
                </c:pt>
                <c:pt idx="8036">
                  <c:v>5</c:v>
                </c:pt>
                <c:pt idx="8037">
                  <c:v>5</c:v>
                </c:pt>
                <c:pt idx="8038">
                  <c:v>5</c:v>
                </c:pt>
                <c:pt idx="8039">
                  <c:v>5</c:v>
                </c:pt>
                <c:pt idx="8040">
                  <c:v>5</c:v>
                </c:pt>
                <c:pt idx="8041">
                  <c:v>5</c:v>
                </c:pt>
                <c:pt idx="8042">
                  <c:v>5</c:v>
                </c:pt>
                <c:pt idx="8043">
                  <c:v>5</c:v>
                </c:pt>
                <c:pt idx="8044">
                  <c:v>5</c:v>
                </c:pt>
                <c:pt idx="8045">
                  <c:v>5</c:v>
                </c:pt>
                <c:pt idx="8046">
                  <c:v>5</c:v>
                </c:pt>
                <c:pt idx="8047">
                  <c:v>5</c:v>
                </c:pt>
                <c:pt idx="8048">
                  <c:v>5</c:v>
                </c:pt>
                <c:pt idx="8049">
                  <c:v>5</c:v>
                </c:pt>
                <c:pt idx="8050">
                  <c:v>5</c:v>
                </c:pt>
                <c:pt idx="8051">
                  <c:v>5</c:v>
                </c:pt>
                <c:pt idx="8052">
                  <c:v>5</c:v>
                </c:pt>
                <c:pt idx="8053">
                  <c:v>5</c:v>
                </c:pt>
                <c:pt idx="8054">
                  <c:v>5</c:v>
                </c:pt>
                <c:pt idx="8055">
                  <c:v>5</c:v>
                </c:pt>
                <c:pt idx="8056">
                  <c:v>5</c:v>
                </c:pt>
                <c:pt idx="8057">
                  <c:v>5</c:v>
                </c:pt>
                <c:pt idx="8058">
                  <c:v>5</c:v>
                </c:pt>
                <c:pt idx="8059">
                  <c:v>5</c:v>
                </c:pt>
                <c:pt idx="8060">
                  <c:v>5</c:v>
                </c:pt>
                <c:pt idx="8061">
                  <c:v>5</c:v>
                </c:pt>
                <c:pt idx="8062">
                  <c:v>5</c:v>
                </c:pt>
                <c:pt idx="8063">
                  <c:v>5</c:v>
                </c:pt>
                <c:pt idx="8064">
                  <c:v>5</c:v>
                </c:pt>
                <c:pt idx="8065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9B-4856-A2E3-01BE0FD701F6}"/>
            </c:ext>
          </c:extLst>
        </c:ser>
        <c:ser>
          <c:idx val="1"/>
          <c:order val="1"/>
          <c:tx>
            <c:strRef>
              <c:f>GC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GCD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GC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9B-4856-A2E3-01BE0FD701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GCD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GC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